         <v>44480</v>
          </cell>
          <cell r="AT9899" t="str">
            <v>-POLIZA ESTABILIDAD ACTIVA</v>
          </cell>
          <cell r="AV9899" t="str">
            <v>sc</v>
          </cell>
        </row>
        <row r="9900">
          <cell r="AP9900">
            <v>143673</v>
          </cell>
          <cell r="AQ9900">
            <v>3000576</v>
          </cell>
          <cell r="AR9900" t="str">
            <v>sd</v>
          </cell>
          <cell r="AS9900">
            <v>43499</v>
          </cell>
          <cell r="AT9900" t="str">
            <v>-POLIZA ESTABILIDAD ACTIVA</v>
          </cell>
          <cell r="AV9900" t="str">
            <v>sc</v>
          </cell>
        </row>
        <row r="9901">
          <cell r="AP9901">
            <v>91011322</v>
          </cell>
          <cell r="AQ9901">
            <v>3000360</v>
          </cell>
          <cell r="AR9901" t="str">
            <v>sd</v>
          </cell>
          <cell r="AS9901">
            <v>43499</v>
          </cell>
          <cell r="AT9901" t="str">
            <v>-POLIZA ESTABILIDAD ACTIVA</v>
          </cell>
          <cell r="AV9901" t="str">
            <v>sc</v>
          </cell>
        </row>
        <row r="9902">
          <cell r="AP9902">
            <v>903602</v>
          </cell>
          <cell r="AQ9902">
            <v>12000739</v>
          </cell>
          <cell r="AR9902" t="str">
            <v>sd</v>
          </cell>
          <cell r="AS9902">
            <v>44250</v>
          </cell>
          <cell r="AT9902" t="str">
            <v>-POLIZA ESTABILIDAD ACTIVA</v>
          </cell>
          <cell r="AV9902" t="str">
            <v>sc</v>
          </cell>
        </row>
        <row r="9903">
          <cell r="AP9903">
            <v>91010968</v>
          </cell>
          <cell r="AQ9903">
            <v>1001564</v>
          </cell>
          <cell r="AR9903" t="str">
            <v>sd</v>
          </cell>
          <cell r="AS9903">
            <v>43412</v>
          </cell>
          <cell r="AT9903" t="str">
            <v>Anden 1-7 Calzada 2-4 Separador 3-5 Cicloruta 6-POLIZA ESTABILIDAD ACTIVA</v>
          </cell>
          <cell r="AV9903" t="str">
            <v>sc</v>
          </cell>
        </row>
        <row r="9904">
          <cell r="AP9904">
            <v>24119971</v>
          </cell>
          <cell r="AQ9904">
            <v>8003972</v>
          </cell>
          <cell r="AR9904" t="str">
            <v>sd</v>
          </cell>
          <cell r="AS9904">
            <v>44099</v>
          </cell>
          <cell r="AT9904" t="str">
            <v>Calzada 2-6-POLIZA ESTABILIDAD Y CALIDAD ACTIVA</v>
          </cell>
          <cell r="AV9904" t="str">
            <v>sc</v>
          </cell>
        </row>
        <row r="9905">
          <cell r="AP9905">
            <v>24122544</v>
          </cell>
          <cell r="AQ9905">
            <v>50006843</v>
          </cell>
          <cell r="AR9905" t="str">
            <v>sd</v>
          </cell>
          <cell r="AS9905">
            <v>44466</v>
          </cell>
          <cell r="AT9905" t="str">
            <v>-POLIZA ESTABILIDAD ACTIVA</v>
          </cell>
          <cell r="AV9905" t="str">
            <v>sc</v>
          </cell>
        </row>
        <row r="9906">
          <cell r="AP9906">
            <v>383427</v>
          </cell>
          <cell r="AQ9906">
            <v>9001327</v>
          </cell>
          <cell r="AR9906" t="str">
            <v>sd</v>
          </cell>
          <cell r="AS9906">
            <v>43745</v>
          </cell>
          <cell r="AT9906" t="str">
            <v>Calzada 4-POLIZA ESTABILIDAD ACTIVA</v>
          </cell>
          <cell r="AV9906" t="str">
            <v>VIABLE</v>
          </cell>
        </row>
        <row r="9907">
          <cell r="AP9907">
            <v>24123757</v>
          </cell>
          <cell r="AQ9907">
            <v>3000873</v>
          </cell>
          <cell r="AR9907" t="str">
            <v>sd</v>
          </cell>
          <cell r="AS9907">
            <v>42999</v>
          </cell>
          <cell r="AT9907" t="str">
            <v>Anden1-11-9 Calzada2-4-6-8 Ciclo10 Sep3-5-7-POLIZA ESTABILIDAD ACTIVA</v>
          </cell>
          <cell r="AV9907" t="str">
            <v>sc</v>
          </cell>
        </row>
        <row r="9908">
          <cell r="AP9908">
            <v>143820</v>
          </cell>
          <cell r="AQ9908">
            <v>3002245</v>
          </cell>
          <cell r="AR9908" t="str">
            <v>sd</v>
          </cell>
          <cell r="AS9908">
            <v>44462</v>
          </cell>
          <cell r="AT9908" t="str">
            <v>-POLIZA ESTABILIDAD ACTIVA</v>
          </cell>
          <cell r="AV9908" t="str">
            <v>POLIZA ESTABILIDAD ACTIVA Vencimiento 22/9/2021 Contrato IDU 1206/14</v>
          </cell>
        </row>
        <row r="9909">
          <cell r="AP9909">
            <v>601864</v>
          </cell>
          <cell r="AQ9909">
            <v>2001015</v>
          </cell>
          <cell r="AR9909" t="str">
            <v>sd</v>
          </cell>
          <cell r="AS9909">
            <v>44096</v>
          </cell>
          <cell r="AT9909" t="str">
            <v>Anden 1-POLIZA ESTABILIDAD ACTIVA</v>
          </cell>
          <cell r="AV9909" t="str">
            <v>sc</v>
          </cell>
        </row>
        <row r="9910">
          <cell r="AP9910">
            <v>24121900</v>
          </cell>
          <cell r="AQ9910">
            <v>50005953</v>
          </cell>
          <cell r="AR9910" t="str">
            <v>sd</v>
          </cell>
          <cell r="AS9910">
            <v>43163</v>
          </cell>
          <cell r="AT9910" t="str">
            <v>Calzada2-POLIZA ESTABILIDAD ACTIVA</v>
          </cell>
          <cell r="AV9910" t="str">
            <v>sc</v>
          </cell>
        </row>
        <row r="9911">
          <cell r="AP9911">
            <v>505941</v>
          </cell>
          <cell r="AQ9911">
            <v>1002163</v>
          </cell>
          <cell r="AR9911" t="str">
            <v>sd</v>
          </cell>
          <cell r="AS9911">
            <v>44250</v>
          </cell>
          <cell r="AT9911" t="str">
            <v>-POLIZA ESTABILIDAD ACTIVA</v>
          </cell>
          <cell r="AV9911" t="str">
            <v>sc</v>
          </cell>
        </row>
        <row r="9912">
          <cell r="AP9912">
            <v>91011320</v>
          </cell>
          <cell r="AQ9912">
            <v>13002377</v>
          </cell>
          <cell r="AR9912" t="str">
            <v>sd</v>
          </cell>
          <cell r="AS9912">
            <v>43499</v>
          </cell>
          <cell r="AT9912" t="str">
            <v>-POLIZA ESTABILIDAD ACTIVA</v>
          </cell>
          <cell r="AV9912" t="str">
            <v>sc</v>
          </cell>
        </row>
        <row r="9913">
          <cell r="AP9913">
            <v>91011759</v>
          </cell>
          <cell r="AQ9913">
            <v>4000107</v>
          </cell>
          <cell r="AR9913" t="str">
            <v>sd</v>
          </cell>
          <cell r="AS9913">
            <v>42999</v>
          </cell>
          <cell r="AT9913" t="str">
            <v>Anden1-11-3 Calzada10-4-6-8 Ciclo2 Sep5-7-9-POLIZA ESTABILIDAD ACTIVA</v>
          </cell>
          <cell r="AV9913" t="str">
            <v>sc</v>
          </cell>
        </row>
        <row r="9914">
          <cell r="AP9914">
            <v>504971</v>
          </cell>
          <cell r="AQ9914">
            <v>2000503</v>
          </cell>
          <cell r="AR9914" t="str">
            <v>sd</v>
          </cell>
          <cell r="AS9914">
            <v>42946</v>
          </cell>
          <cell r="AT9914" t="str">
            <v>Calzada8-POLIZA ESTABILIDAD ACTIVA</v>
          </cell>
          <cell r="AV9914" t="str">
            <v>sc</v>
          </cell>
        </row>
        <row r="9915">
          <cell r="AP9915">
            <v>505719</v>
          </cell>
          <cell r="AQ9915">
            <v>1004205</v>
          </cell>
          <cell r="AR9915" t="str">
            <v>sd</v>
          </cell>
          <cell r="AS9915">
            <v>42946</v>
          </cell>
          <cell r="AT9915" t="str">
            <v>Calzada12-POLIZA ESTABILIDAD ACTIVA</v>
          </cell>
          <cell r="AV9915" t="str">
            <v>sc</v>
          </cell>
        </row>
        <row r="9916">
          <cell r="AP9916">
            <v>24122546</v>
          </cell>
          <cell r="AQ9916">
            <v>50006879</v>
          </cell>
          <cell r="AR9916" t="str">
            <v>sd</v>
          </cell>
          <cell r="AS9916">
            <v>44250</v>
          </cell>
          <cell r="AT9916" t="str">
            <v>-POLIZA ESTABILIDAD ACTIVA</v>
          </cell>
          <cell r="AV9916" t="str">
            <v>sc</v>
          </cell>
        </row>
        <row r="9917">
          <cell r="AP9917">
            <v>505146</v>
          </cell>
          <cell r="AQ9917">
            <v>1003432</v>
          </cell>
          <cell r="AR9917" t="str">
            <v>sd</v>
          </cell>
          <cell r="AS9917">
            <v>44250</v>
          </cell>
          <cell r="AT9917" t="str">
            <v>-POLIZA ESTABILIDAD ACTIVA</v>
          </cell>
          <cell r="AV9917" t="str">
            <v>sc</v>
          </cell>
        </row>
        <row r="9918">
          <cell r="AP9918">
            <v>505810</v>
          </cell>
          <cell r="AQ9918">
            <v>2000018</v>
          </cell>
          <cell r="AR9918" t="str">
            <v>sd</v>
          </cell>
          <cell r="AS9918">
            <v>44053</v>
          </cell>
          <cell r="AT9918" t="str">
            <v>Puente 18-POLIZA ESTABILIDAD ACTIVA</v>
          </cell>
          <cell r="AV9918" t="str">
            <v>sc</v>
          </cell>
        </row>
        <row r="9919">
          <cell r="AP9919">
            <v>24122191</v>
          </cell>
          <cell r="AQ9919">
            <v>50006407</v>
          </cell>
          <cell r="AR9919" t="str">
            <v>sd</v>
          </cell>
          <cell r="AS9919">
            <v>44250</v>
          </cell>
          <cell r="AT9919" t="str">
            <v>-POLIZA ESTABILIDAD ACTIVA</v>
          </cell>
          <cell r="AV9919" t="str">
            <v>sc</v>
          </cell>
        </row>
        <row r="9920">
          <cell r="AP9920">
            <v>388797</v>
          </cell>
          <cell r="AQ9920">
            <v>9003493</v>
          </cell>
          <cell r="AR9920" t="str">
            <v>sd</v>
          </cell>
          <cell r="AS9920">
            <v>44480</v>
          </cell>
          <cell r="AT9920" t="str">
            <v>-POLIZA ESTABILIDAD ACTIVA</v>
          </cell>
          <cell r="AV9920" t="str">
            <v>VIABLE</v>
          </cell>
        </row>
        <row r="9921">
          <cell r="AP9921">
            <v>91018902</v>
          </cell>
          <cell r="AQ9921">
            <v>9000931</v>
          </cell>
          <cell r="AR9921" t="str">
            <v>sd</v>
          </cell>
          <cell r="AS9921">
            <v>42978</v>
          </cell>
          <cell r="AT9921" t="str">
            <v>Anden1-11 Calzada10-2-4-8 Ciclo6 Sep3-5-7-9-POLIZA ESTABILIDAD ACTIVA</v>
          </cell>
          <cell r="AV9921" t="str">
            <v>sc</v>
          </cell>
        </row>
        <row r="9922">
          <cell r="AP9922">
            <v>91024569</v>
          </cell>
          <cell r="AQ9922">
            <v>9004089</v>
          </cell>
          <cell r="AR9922" t="str">
            <v>sd</v>
          </cell>
          <cell r="AS9922">
            <v>44053</v>
          </cell>
          <cell r="AT9922" t="str">
            <v>Puente 10-POLIZA ESTABILIDAD ACTIVA</v>
          </cell>
          <cell r="AV9922" t="str">
            <v>sc</v>
          </cell>
        </row>
        <row r="9923">
          <cell r="AP9923">
            <v>24180464</v>
          </cell>
          <cell r="AQ9923">
            <v>3000672</v>
          </cell>
          <cell r="AR9923" t="str">
            <v>sd</v>
          </cell>
          <cell r="AS9923">
            <v>44053</v>
          </cell>
          <cell r="AT9923" t="str">
            <v>Calzada 2-POLIZA ESTABILIDAD ACTIVA</v>
          </cell>
          <cell r="AV9923" t="str">
            <v>VIABLE</v>
          </cell>
        </row>
        <row r="9924">
          <cell r="AP9924">
            <v>509839</v>
          </cell>
          <cell r="AQ9924">
            <v>1001345</v>
          </cell>
          <cell r="AR9924" t="str">
            <v>sd</v>
          </cell>
          <cell r="AS9924">
            <v>44250</v>
          </cell>
          <cell r="AT9924" t="str">
            <v>-POLIZA ESTABILIDAD ACTIVA</v>
          </cell>
          <cell r="AV9924" t="str">
            <v>sc</v>
          </cell>
        </row>
        <row r="9925">
          <cell r="AP9925">
            <v>509839</v>
          </cell>
          <cell r="AQ9925">
            <v>1001345</v>
          </cell>
          <cell r="AR9925" t="str">
            <v>sd</v>
          </cell>
          <cell r="AS9925">
            <v>43748</v>
          </cell>
          <cell r="AT9925" t="str">
            <v>Anden 1-POLIZA ESTABILIDAD ACTIVA</v>
          </cell>
          <cell r="AV9925" t="str">
            <v>sc</v>
          </cell>
        </row>
        <row r="9926">
          <cell r="AP9926">
            <v>385210</v>
          </cell>
          <cell r="AQ9926">
            <v>9001983</v>
          </cell>
          <cell r="AR9926" t="str">
            <v>sd</v>
          </cell>
          <cell r="AS9926">
            <v>44480</v>
          </cell>
          <cell r="AT9926" t="str">
            <v>-POLIZA ESTABILIDAD ACTIVA</v>
          </cell>
          <cell r="AV9926" t="str">
            <v>VIABLE</v>
          </cell>
        </row>
        <row r="9927">
          <cell r="AP9927">
            <v>601331</v>
          </cell>
          <cell r="AQ9927">
            <v>2000563</v>
          </cell>
          <cell r="AR9927" t="str">
            <v>sd</v>
          </cell>
          <cell r="AS9927">
            <v>44096</v>
          </cell>
          <cell r="AT9927" t="str">
            <v>Anden 1-POLIZA ESTABILIDAD ACTIVA</v>
          </cell>
          <cell r="AV9927" t="str">
            <v>sc</v>
          </cell>
        </row>
        <row r="9928">
          <cell r="AP9928">
            <v>183146</v>
          </cell>
          <cell r="AQ9928">
            <v>14001031</v>
          </cell>
          <cell r="AR9928" t="str">
            <v>sd</v>
          </cell>
          <cell r="AS9928">
            <v>42999</v>
          </cell>
          <cell r="AT9928" t="str">
            <v>Anden1-3-POLIZA ESTABILIDAD ACTIVA</v>
          </cell>
          <cell r="AV9928" t="str">
            <v>sc</v>
          </cell>
        </row>
        <row r="9929">
          <cell r="AP9929">
            <v>384789</v>
          </cell>
          <cell r="AQ9929">
            <v>9001823</v>
          </cell>
          <cell r="AR9929" t="str">
            <v>sd</v>
          </cell>
          <cell r="AS9929">
            <v>44480</v>
          </cell>
          <cell r="AT9929" t="str">
            <v>-POLIZA ESTABILIDAD ACTIVA</v>
          </cell>
          <cell r="AV9929" t="str">
            <v>VIABLE</v>
          </cell>
        </row>
        <row r="9930">
          <cell r="AP9930">
            <v>91010571</v>
          </cell>
          <cell r="AQ9930">
            <v>3002459</v>
          </cell>
          <cell r="AR9930" t="str">
            <v>sd</v>
          </cell>
          <cell r="AS9930">
            <v>42765</v>
          </cell>
          <cell r="AT9930" t="str">
            <v>Anden 1, Calzada2, Separador3, Calzada4, Anden5 -POLIZA ESTABILIDAD ACTIVA</v>
          </cell>
          <cell r="AV9930" t="str">
            <v>sc</v>
          </cell>
        </row>
        <row r="9931">
          <cell r="AP9931">
            <v>509103</v>
          </cell>
          <cell r="AQ9931">
            <v>12000007</v>
          </cell>
          <cell r="AR9931" t="str">
            <v>sd</v>
          </cell>
          <cell r="AS9931">
            <v>42735</v>
          </cell>
          <cell r="AT9931" t="str">
            <v>Calzada2-POLIZA ESTABILIDAD ACTIVA</v>
          </cell>
          <cell r="AV9931" t="str">
            <v>sc</v>
          </cell>
        </row>
        <row r="9932">
          <cell r="AP9932">
            <v>91011818</v>
          </cell>
          <cell r="AQ9932">
            <v>11001368</v>
          </cell>
          <cell r="AR9932" t="str">
            <v>sd</v>
          </cell>
          <cell r="AS9932">
            <v>44377</v>
          </cell>
          <cell r="AT9932" t="str">
            <v>Anden 5 Calzada 2-4 Separador 3-POLIZA ESTABILIDAD ACTIVA</v>
          </cell>
          <cell r="AV9932" t="str">
            <v>sc</v>
          </cell>
        </row>
        <row r="9933">
          <cell r="AP9933">
            <v>603712</v>
          </cell>
          <cell r="AQ9933">
            <v>11010440</v>
          </cell>
          <cell r="AR9933" t="str">
            <v>sd</v>
          </cell>
          <cell r="AS9933">
            <v>42735</v>
          </cell>
          <cell r="AT9933" t="str">
            <v>Calzada2-POLIZA ESTABILIDAD ACTIVA</v>
          </cell>
          <cell r="AV9933" t="str">
            <v>sc</v>
          </cell>
        </row>
        <row r="9934">
          <cell r="AP9934">
            <v>384299</v>
          </cell>
          <cell r="AQ9934">
            <v>9001654</v>
          </cell>
          <cell r="AR9934" t="str">
            <v>sd</v>
          </cell>
          <cell r="AS9934">
            <v>44480</v>
          </cell>
          <cell r="AT9934" t="str">
            <v>-POLIZA ESTABILIDAD ACTIVA</v>
          </cell>
          <cell r="AV9934" t="str">
            <v>VIABLE</v>
          </cell>
        </row>
        <row r="9935">
          <cell r="AP9935">
            <v>24120958</v>
          </cell>
          <cell r="AQ9935">
            <v>14000029</v>
          </cell>
          <cell r="AR9935" t="str">
            <v>sd</v>
          </cell>
          <cell r="AS9935">
            <v>44250</v>
          </cell>
          <cell r="AT9935" t="str">
            <v>-POLIZA ESTABILIDAD ACTIVA</v>
          </cell>
          <cell r="AV9935" t="str">
            <v>sc</v>
          </cell>
        </row>
        <row r="9936">
          <cell r="AP9936">
            <v>24120958</v>
          </cell>
          <cell r="AQ9936">
            <v>14000029</v>
          </cell>
          <cell r="AR9936" t="str">
            <v>sd</v>
          </cell>
          <cell r="AS9936">
            <v>44053</v>
          </cell>
          <cell r="AT9936" t="str">
            <v>Puente 12-POLIZA ESTABILIDAD ACTIVA</v>
          </cell>
          <cell r="AV9936" t="str">
            <v>sc</v>
          </cell>
        </row>
        <row r="9937">
          <cell r="AP9937">
            <v>91013377</v>
          </cell>
          <cell r="AQ9937">
            <v>14000840</v>
          </cell>
          <cell r="AR9937" t="str">
            <v>sd</v>
          </cell>
          <cell r="AS9937">
            <v>44172</v>
          </cell>
          <cell r="AT9937" t="str">
            <v>Calzada 4-6 Separador 5-POLIZA ESTABILIDAD ACTIVA</v>
          </cell>
          <cell r="AV9937" t="str">
            <v>sc</v>
          </cell>
        </row>
        <row r="9938">
          <cell r="AP9938">
            <v>24121672</v>
          </cell>
          <cell r="AQ9938">
            <v>50001544</v>
          </cell>
          <cell r="AR9938" t="str">
            <v>sd</v>
          </cell>
          <cell r="AS9938">
            <v>44187</v>
          </cell>
          <cell r="AT9938" t="str">
            <v>Calzada 2-POLIZA ESTABILIDAD ACTIVA</v>
          </cell>
          <cell r="AV9938" t="str">
            <v>sc</v>
          </cell>
        </row>
        <row r="9939">
          <cell r="AP9939">
            <v>445755</v>
          </cell>
          <cell r="AQ9939">
            <v>19002629</v>
          </cell>
          <cell r="AR9939" t="str">
            <v>sd</v>
          </cell>
          <cell r="AS9939">
            <v>42912</v>
          </cell>
          <cell r="AT9939" t="str">
            <v>Anden1-3 Calzada2-POLIZA ESTABILIDAD ACTIVA</v>
          </cell>
          <cell r="AV9939" t="str">
            <v>sc</v>
          </cell>
        </row>
        <row r="9940">
          <cell r="AP9940">
            <v>24121087</v>
          </cell>
          <cell r="AQ9940">
            <v>14000577</v>
          </cell>
          <cell r="AR9940" t="str">
            <v>sd</v>
          </cell>
          <cell r="AS9940">
            <v>44099</v>
          </cell>
          <cell r="AT9940" t="str">
            <v>Calzada 4-6-8-10-POLIZA ESTABILIDAD Y CALIDAD ACTIVA</v>
          </cell>
          <cell r="AV9940" t="str">
            <v>sc</v>
          </cell>
        </row>
        <row r="9941">
          <cell r="AP9941">
            <v>24121090</v>
          </cell>
          <cell r="AQ9941">
            <v>14000577</v>
          </cell>
          <cell r="AR9941" t="str">
            <v>sd</v>
          </cell>
          <cell r="AS9941">
            <v>44099</v>
          </cell>
          <cell r="AT9941" t="str">
            <v>Calzada 4-6-8-10-POLIZA ESTABILIDAD Y CALIDAD ACTIVA</v>
          </cell>
          <cell r="AV9941" t="str">
            <v>sc</v>
          </cell>
        </row>
        <row r="9942">
          <cell r="AP9942">
            <v>505700</v>
          </cell>
          <cell r="AQ9942">
            <v>1002607</v>
          </cell>
          <cell r="AR9942" t="str">
            <v>sd</v>
          </cell>
          <cell r="AS9942">
            <v>44250</v>
          </cell>
          <cell r="AT9942" t="str">
            <v>-POLIZA ESTABILIDAD ACTIVA</v>
          </cell>
          <cell r="AV9942" t="str">
            <v>sc</v>
          </cell>
        </row>
        <row r="9943">
          <cell r="AP9943">
            <v>91015862</v>
          </cell>
          <cell r="AQ9943">
            <v>5005098</v>
          </cell>
          <cell r="AR9943" t="str">
            <v>sd</v>
          </cell>
          <cell r="AS9943">
            <v>42733</v>
          </cell>
          <cell r="AT9943" t="str">
            <v>Anden1-5 Calzada2-4 Sep3-POLIZA ESTABILIDAD ACTIVA</v>
          </cell>
          <cell r="AV9943" t="str">
            <v>sc</v>
          </cell>
        </row>
        <row r="9944">
          <cell r="AP9944">
            <v>506130</v>
          </cell>
          <cell r="AQ9944">
            <v>1001499</v>
          </cell>
          <cell r="AR9944" t="str">
            <v>sd</v>
          </cell>
          <cell r="AS9944">
            <v>44250</v>
          </cell>
          <cell r="AT9944" t="str">
            <v>-POLIZA ESTABILIDAD ACTIVA</v>
          </cell>
          <cell r="AV9944" t="str">
            <v>sc</v>
          </cell>
        </row>
        <row r="9945">
          <cell r="AP9945">
            <v>506130</v>
          </cell>
          <cell r="AQ9945">
            <v>1001499</v>
          </cell>
          <cell r="AR9945" t="str">
            <v>sd</v>
          </cell>
          <cell r="AS9945">
            <v>42946</v>
          </cell>
          <cell r="AT9945" t="str">
            <v>Calzada10-POLIZA ESTABILIDAD ACTIVA</v>
          </cell>
          <cell r="AV9945" t="str">
            <v>sc</v>
          </cell>
        </row>
        <row r="9946">
          <cell r="AP9946">
            <v>24119998</v>
          </cell>
          <cell r="AQ9946">
            <v>8004561</v>
          </cell>
          <cell r="AR9946" t="str">
            <v>sd</v>
          </cell>
          <cell r="AS9946">
            <v>44099</v>
          </cell>
          <cell r="AT9946" t="str">
            <v>Calzada 2-POLIZA ESTABILIDAD Y CALIDAD ACTIVA</v>
          </cell>
          <cell r="AV9946" t="str">
            <v>sc</v>
          </cell>
        </row>
        <row r="9947">
          <cell r="AP9947">
            <v>902742</v>
          </cell>
          <cell r="AQ9947">
            <v>13001251</v>
          </cell>
          <cell r="AR9947" t="str">
            <v>sd</v>
          </cell>
          <cell r="AS9947">
            <v>44018</v>
          </cell>
          <cell r="AT9947" t="str">
            <v>Puente 14-POLIZA ESTABILIDAD ACTIVA</v>
          </cell>
          <cell r="AV9947" t="str">
            <v>sc</v>
          </cell>
        </row>
        <row r="9948">
          <cell r="AP9948">
            <v>902742</v>
          </cell>
          <cell r="AQ9948">
            <v>13001251</v>
          </cell>
          <cell r="AR9948" t="str">
            <v>sd</v>
          </cell>
          <cell r="AS9948">
            <v>44250</v>
          </cell>
          <cell r="AT9948" t="str">
            <v>-POLIZA ESTABILIDAD ACTIVA</v>
          </cell>
          <cell r="AV9948" t="str">
            <v>sc</v>
          </cell>
        </row>
        <row r="9949">
          <cell r="AP9949">
            <v>24121026</v>
          </cell>
          <cell r="AQ9949">
            <v>14000352</v>
          </cell>
          <cell r="AR9949" t="str">
            <v>sd</v>
          </cell>
          <cell r="AS9949">
            <v>44250</v>
          </cell>
          <cell r="AT9949" t="str">
            <v>-POLIZA ESTABILIDAD ACTIVA</v>
          </cell>
          <cell r="AV9949" t="str">
            <v>sc</v>
          </cell>
        </row>
        <row r="9950">
          <cell r="AP9950">
            <v>527724</v>
          </cell>
          <cell r="AQ9950">
            <v>2002327</v>
          </cell>
          <cell r="AR9950" t="str">
            <v>sd</v>
          </cell>
          <cell r="AS9950">
            <v>43964</v>
          </cell>
          <cell r="AT9950" t="str">
            <v>Calzada 2-POLIZA ESTABILIDAD ACTIVA</v>
          </cell>
          <cell r="AV9950" t="str">
            <v>sc</v>
          </cell>
        </row>
        <row r="9951">
          <cell r="AP9951">
            <v>24119655</v>
          </cell>
          <cell r="AQ9951">
            <v>1002607</v>
          </cell>
          <cell r="AR9951" t="str">
            <v>sd</v>
          </cell>
          <cell r="AS9951">
            <v>44250</v>
          </cell>
          <cell r="AT9951" t="str">
            <v>-POLIZA ESTABILIDAD ACTIVA</v>
          </cell>
          <cell r="AV9951" t="str">
            <v>sc</v>
          </cell>
        </row>
        <row r="9952">
          <cell r="AP9952">
            <v>462907</v>
          </cell>
          <cell r="AQ9952">
            <v>19011556</v>
          </cell>
          <cell r="AR9952" t="str">
            <v>sd</v>
          </cell>
          <cell r="AS9952">
            <v>42912</v>
          </cell>
          <cell r="AT9952" t="str">
            <v>Anden1-3 Calzada2-POLIZA ESTABILIDAD ACTIVA</v>
          </cell>
          <cell r="AV9952" t="str">
            <v>sc</v>
          </cell>
        </row>
        <row r="9953">
          <cell r="AP9953">
            <v>91020704</v>
          </cell>
          <cell r="AQ9953">
            <v>11007736</v>
          </cell>
          <cell r="AR9953" t="str">
            <v>sd</v>
          </cell>
          <cell r="AS9953">
            <v>44096</v>
          </cell>
          <cell r="AT9953" t="str">
            <v>Anden 1-9-POLIZA ESTABILIDAD ACTIVA</v>
          </cell>
          <cell r="AV9953" t="str">
            <v>sc</v>
          </cell>
        </row>
        <row r="9954">
          <cell r="AP9954">
            <v>91024194</v>
          </cell>
          <cell r="AQ9954">
            <v>9000833</v>
          </cell>
          <cell r="AR9954" t="str">
            <v>sd</v>
          </cell>
          <cell r="AS9954">
            <v>42978</v>
          </cell>
          <cell r="AT9954" t="str">
            <v>A1-18Cal11-13-15-16-2-4-6-8Ci10Sep12-14-16-3-5-7-9-POLIZA ESTABILIDAD ACTIVA</v>
          </cell>
          <cell r="AV9954" t="str">
            <v>sc</v>
          </cell>
        </row>
        <row r="9955">
          <cell r="AP9955">
            <v>505926</v>
          </cell>
          <cell r="AQ9955">
            <v>1001607</v>
          </cell>
          <cell r="AR9955" t="str">
            <v>sd</v>
          </cell>
          <cell r="AS9955">
            <v>44250</v>
          </cell>
          <cell r="AT9955" t="str">
            <v>-POLIZA ESTABILIDAD ACTIVA</v>
          </cell>
          <cell r="AV9955" t="str">
            <v>sc</v>
          </cell>
        </row>
        <row r="9956">
          <cell r="AP9956">
            <v>24119654</v>
          </cell>
          <cell r="AQ9956">
            <v>1002607</v>
          </cell>
          <cell r="AR9956" t="str">
            <v>sd</v>
          </cell>
          <cell r="AS9956">
            <v>44250</v>
          </cell>
          <cell r="AT9956" t="str">
            <v>-POLIZA ESTABILIDAD ACTIVA</v>
          </cell>
          <cell r="AV9956" t="str">
            <v>sc</v>
          </cell>
        </row>
        <row r="9957">
          <cell r="AP9957">
            <v>91018940</v>
          </cell>
          <cell r="AQ9957">
            <v>50006321</v>
          </cell>
          <cell r="AR9957" t="str">
            <v>sd</v>
          </cell>
          <cell r="AS9957">
            <v>43499</v>
          </cell>
          <cell r="AT9957" t="str">
            <v>-POLIZA ESTABILIDAD ACTIVA</v>
          </cell>
          <cell r="AV9957" t="str">
            <v>sc</v>
          </cell>
        </row>
        <row r="9958">
          <cell r="AP9958">
            <v>91018900</v>
          </cell>
          <cell r="AQ9958">
            <v>9000931</v>
          </cell>
          <cell r="AR9958" t="str">
            <v>sd</v>
          </cell>
          <cell r="AS9958">
            <v>42978</v>
          </cell>
          <cell r="AT9958" t="str">
            <v>Anden1-11 Calzada10-2-4-8 Ciclo6 Sep3-5-7-9-POLIZA ESTABILIDAD ACTIVA</v>
          </cell>
          <cell r="AV9958" t="str">
            <v>sc</v>
          </cell>
        </row>
        <row r="9959">
          <cell r="AP9959">
            <v>507656</v>
          </cell>
          <cell r="AQ9959">
            <v>1001347</v>
          </cell>
          <cell r="AR9959" t="str">
            <v>sd</v>
          </cell>
          <cell r="AS9959">
            <v>44250</v>
          </cell>
          <cell r="AT9959" t="str">
            <v>-POLIZA ESTABILIDAD ACTIVA</v>
          </cell>
          <cell r="AV9959" t="str">
            <v>sc</v>
          </cell>
        </row>
        <row r="9960">
          <cell r="AP9960">
            <v>144160</v>
          </cell>
          <cell r="AQ9960">
            <v>3001037</v>
          </cell>
          <cell r="AR9960" t="str">
            <v>sd</v>
          </cell>
          <cell r="AS9960">
            <v>42765</v>
          </cell>
          <cell r="AT9960" t="str">
            <v>Anden 1, Calzada2, Separador3, Calzada4, Anden5 -POLIZA ESTABILIDAD ACTIVA</v>
          </cell>
          <cell r="AV9960" t="str">
            <v>sc</v>
          </cell>
        </row>
        <row r="9961">
          <cell r="AP9961">
            <v>24122485</v>
          </cell>
          <cell r="AQ9961">
            <v>50006732</v>
          </cell>
          <cell r="AR9961" t="str">
            <v>sd</v>
          </cell>
          <cell r="AS9961">
            <v>44099</v>
          </cell>
          <cell r="AT9961" t="str">
            <v>Calzada 4-6-POLIZA ESTABILIDAD Y CALIDAD ACTIVA</v>
          </cell>
          <cell r="AV9961" t="str">
            <v>sc</v>
          </cell>
        </row>
        <row r="9962">
          <cell r="AP9962">
            <v>24122508</v>
          </cell>
          <cell r="AQ9962">
            <v>50006738</v>
          </cell>
          <cell r="AR9962" t="str">
            <v>sd</v>
          </cell>
          <cell r="AS9962">
            <v>44099</v>
          </cell>
          <cell r="AT9962" t="str">
            <v>Calzada 2-4-6-POLIZA ESTABILIDAD Y CALIDAD ACTIVA</v>
          </cell>
          <cell r="AV9962" t="str">
            <v>sc</v>
          </cell>
        </row>
        <row r="9963">
          <cell r="AP9963">
            <v>24122413</v>
          </cell>
          <cell r="AQ9963">
            <v>50006643</v>
          </cell>
          <cell r="AR9963" t="str">
            <v>sd</v>
          </cell>
          <cell r="AS9963">
            <v>44099</v>
          </cell>
          <cell r="AT9963" t="str">
            <v>Calzada 2-4-6-POLIZA ESTABILIDAD Y CALIDAD ACTIVA</v>
          </cell>
          <cell r="AV9963" t="str">
            <v>sc</v>
          </cell>
        </row>
        <row r="9964">
          <cell r="AP9964">
            <v>504956</v>
          </cell>
          <cell r="AQ9964">
            <v>2000409</v>
          </cell>
          <cell r="AR9964" t="str">
            <v>sd</v>
          </cell>
          <cell r="AS9964">
            <v>42946</v>
          </cell>
          <cell r="AT9964" t="str">
            <v>Calzada6-8-POLIZA ESTABILIDAD ACTIVA</v>
          </cell>
          <cell r="AV9964" t="str">
            <v>sc</v>
          </cell>
        </row>
        <row r="9965">
          <cell r="AP9965">
            <v>183149</v>
          </cell>
          <cell r="AQ9965">
            <v>14000917</v>
          </cell>
          <cell r="AR9965" t="str">
            <v>sd</v>
          </cell>
          <cell r="AS9965">
            <v>42999</v>
          </cell>
          <cell r="AT9965" t="str">
            <v>Anden1-3-POLIZA ESTABILIDAD ACTIVA</v>
          </cell>
          <cell r="AV9965" t="str">
            <v>sc</v>
          </cell>
        </row>
        <row r="9966">
          <cell r="AP9966">
            <v>91015536</v>
          </cell>
          <cell r="AQ9966">
            <v>5006441</v>
          </cell>
          <cell r="AR9966" t="str">
            <v>sd</v>
          </cell>
          <cell r="AS9966">
            <v>42733</v>
          </cell>
          <cell r="AT9966" t="str">
            <v>Anden1-5 Calzada2-4 Sep3-POLIZA ESTABILIDAD ACTIVA</v>
          </cell>
          <cell r="AV9966" t="str">
            <v>sc</v>
          </cell>
        </row>
        <row r="9967">
          <cell r="AP9967">
            <v>507660</v>
          </cell>
          <cell r="AQ9967">
            <v>1001347</v>
          </cell>
          <cell r="AR9967" t="str">
            <v>sd</v>
          </cell>
          <cell r="AS9967">
            <v>44250</v>
          </cell>
          <cell r="AT9967" t="str">
            <v>-POLIZA ESTABILIDAD ACTIVA</v>
          </cell>
          <cell r="AV9967" t="str">
            <v>sc</v>
          </cell>
        </row>
        <row r="9968">
          <cell r="AP9968">
            <v>503386</v>
          </cell>
          <cell r="AQ9968">
            <v>1006240</v>
          </cell>
          <cell r="AR9968" t="str">
            <v>sd</v>
          </cell>
          <cell r="AS9968">
            <v>43412</v>
          </cell>
          <cell r="AT9968" t="str">
            <v>Anden 1-7 Calzada 2-4 Separador 3-5 Cicloruta 6-POLIZA ESTABILIDAD ACTIVA</v>
          </cell>
          <cell r="AV9968" t="str">
            <v>sc</v>
          </cell>
        </row>
        <row r="9969">
          <cell r="AP9969">
            <v>506260</v>
          </cell>
          <cell r="AQ9969">
            <v>1005256</v>
          </cell>
          <cell r="AR9969" t="str">
            <v>sd</v>
          </cell>
          <cell r="AS9969">
            <v>42946</v>
          </cell>
          <cell r="AT9969" t="str">
            <v>Puente16-POLIZA ESTABILIDAD ACTIVA</v>
          </cell>
          <cell r="AV9969" t="str">
            <v>sc</v>
          </cell>
        </row>
        <row r="9970">
          <cell r="AP9970">
            <v>91011327</v>
          </cell>
          <cell r="AQ9970">
            <v>3000465</v>
          </cell>
          <cell r="AR9970" t="str">
            <v>sd</v>
          </cell>
          <cell r="AS9970">
            <v>43499</v>
          </cell>
          <cell r="AT9970" t="str">
            <v>-POLIZA ESTABILIDAD ACTIVA</v>
          </cell>
          <cell r="AV9970" t="str">
            <v>sc</v>
          </cell>
        </row>
        <row r="9971">
          <cell r="AP9971">
            <v>24120954</v>
          </cell>
          <cell r="AQ9971">
            <v>14000023</v>
          </cell>
          <cell r="AR9971" t="str">
            <v>sd</v>
          </cell>
          <cell r="AS9971">
            <v>44018</v>
          </cell>
          <cell r="AT9971" t="str">
            <v>Puente 12-POLIZA ESTABILIDAD ACTIVA</v>
          </cell>
          <cell r="AV9971" t="str">
            <v>sc</v>
          </cell>
        </row>
        <row r="9972">
          <cell r="AP9972">
            <v>24120954</v>
          </cell>
          <cell r="AQ9972">
            <v>14000023</v>
          </cell>
          <cell r="AR9972" t="str">
            <v>sd</v>
          </cell>
          <cell r="AS9972">
            <v>44250</v>
          </cell>
          <cell r="AT9972" t="str">
            <v>-POLIZA ESTABILIDAD ACTIVA</v>
          </cell>
          <cell r="AV9972" t="str">
            <v>sc</v>
          </cell>
        </row>
        <row r="9973">
          <cell r="AP9973">
            <v>24120792</v>
          </cell>
          <cell r="AQ9973">
            <v>12001241</v>
          </cell>
          <cell r="AR9973" t="str">
            <v>sd</v>
          </cell>
          <cell r="AS9973">
            <v>44250</v>
          </cell>
          <cell r="AT9973" t="str">
            <v>-POLIZA ESTABILIDAD ACTIVA</v>
          </cell>
          <cell r="AV9973" t="str">
            <v>sc</v>
          </cell>
        </row>
        <row r="9974">
          <cell r="AP9974">
            <v>24120836</v>
          </cell>
          <cell r="AQ9974">
            <v>13000255</v>
          </cell>
          <cell r="AR9974" t="str">
            <v>sd</v>
          </cell>
          <cell r="AS9974">
            <v>44250</v>
          </cell>
          <cell r="AT9974" t="str">
            <v>-POLIZA ESTABILIDAD ACTIVA</v>
          </cell>
          <cell r="AV9974" t="str">
            <v>sc</v>
          </cell>
        </row>
        <row r="9975">
          <cell r="AP9975">
            <v>91012390</v>
          </cell>
          <cell r="AQ9975">
            <v>13001452</v>
          </cell>
          <cell r="AR9975" t="str">
            <v>sd</v>
          </cell>
          <cell r="AS9975">
            <v>44250</v>
          </cell>
          <cell r="AT9975" t="str">
            <v>-POLIZA ESTABILIDAD ACTIVA</v>
          </cell>
          <cell r="AV9975" t="str">
            <v>sc</v>
          </cell>
        </row>
        <row r="9976">
          <cell r="AP9976">
            <v>515812</v>
          </cell>
          <cell r="AQ9976">
            <v>50008972</v>
          </cell>
          <cell r="AR9976" t="str">
            <v>sd</v>
          </cell>
          <cell r="AS9976">
            <v>44096</v>
          </cell>
          <cell r="AT9976" t="str">
            <v>Anden 1-POLIZA ESTABILIDAD ACTIVA</v>
          </cell>
          <cell r="AV9976" t="str">
            <v>sc</v>
          </cell>
        </row>
        <row r="9977">
          <cell r="AP9977">
            <v>515812</v>
          </cell>
          <cell r="AQ9977">
            <v>50008972</v>
          </cell>
          <cell r="AR9977" t="str">
            <v>sd</v>
          </cell>
          <cell r="AS9977">
            <v>42962</v>
          </cell>
          <cell r="AT9977" t="str">
            <v>Calzada4-POLIZA ESTABILIDAD ACTIVA</v>
          </cell>
          <cell r="AV9977" t="str">
            <v>sc</v>
          </cell>
        </row>
        <row r="9978">
          <cell r="AP9978">
            <v>320218</v>
          </cell>
          <cell r="AQ9978">
            <v>6000052</v>
          </cell>
          <cell r="AR9978" t="str">
            <v>sd</v>
          </cell>
          <cell r="AS9978">
            <v>42912</v>
          </cell>
          <cell r="AT9978" t="str">
            <v>Calzada2-POLIZA ESTABILIDAD ACTIVA</v>
          </cell>
          <cell r="AV9978" t="str">
            <v>sc</v>
          </cell>
        </row>
        <row r="9979">
          <cell r="AP9979">
            <v>24121768</v>
          </cell>
          <cell r="AQ9979">
            <v>50004992</v>
          </cell>
          <cell r="AR9979" t="str">
            <v>sd</v>
          </cell>
          <cell r="AS9979">
            <v>43866</v>
          </cell>
          <cell r="AT9979" t="str">
            <v>Cuneta1, Calzada2, Cuneta3-POLIZA ESTABILIDAD ACTIVA</v>
          </cell>
          <cell r="AV9979" t="str">
            <v>sc</v>
          </cell>
        </row>
        <row r="9980">
          <cell r="AP9980">
            <v>471248</v>
          </cell>
          <cell r="AQ9980">
            <v>4007416</v>
          </cell>
          <cell r="AR9980" t="str">
            <v>sd</v>
          </cell>
          <cell r="AS9980">
            <v>42999</v>
          </cell>
          <cell r="AT9980" t="str">
            <v>Anden1-11-3 Calzada10-4-6-8 Ciclo2 Sep5-7-9-POLIZA ESTABILIDAD ACTIVA</v>
          </cell>
          <cell r="AV9980" t="str">
            <v>sc</v>
          </cell>
        </row>
        <row r="9981">
          <cell r="AP9981">
            <v>361746</v>
          </cell>
          <cell r="AQ9981">
            <v>7004609</v>
          </cell>
          <cell r="AR9981" t="str">
            <v>sd</v>
          </cell>
          <cell r="AS9981">
            <v>43748</v>
          </cell>
          <cell r="AT9981" t="str">
            <v>Anden 1-POLIZA ESTABILIDAD ACTIVA</v>
          </cell>
          <cell r="AV9981" t="str">
            <v>VIABLE</v>
          </cell>
        </row>
        <row r="9982">
          <cell r="AP9982">
            <v>91024592</v>
          </cell>
          <cell r="AQ9982">
            <v>11003285</v>
          </cell>
          <cell r="AR9982" t="str">
            <v>sd</v>
          </cell>
          <cell r="AS9982">
            <v>44096</v>
          </cell>
          <cell r="AT9982" t="str">
            <v>Anden 1-9-POLIZA ESTABILIDAD ACTIVA</v>
          </cell>
          <cell r="AV9982" t="str">
            <v>sc</v>
          </cell>
        </row>
        <row r="9983">
          <cell r="AP9983">
            <v>2502929</v>
          </cell>
          <cell r="AQ9983">
            <v>7005187</v>
          </cell>
          <cell r="AR9983" t="str">
            <v>sd</v>
          </cell>
          <cell r="AS9983">
            <v>44048</v>
          </cell>
          <cell r="AT9983" t="str">
            <v>Calzada 4-6-POLIZA ESTABILIDAD ACTIVA</v>
          </cell>
          <cell r="AV9983" t="str">
            <v>sc</v>
          </cell>
        </row>
        <row r="9984">
          <cell r="AP9984">
            <v>24121271</v>
          </cell>
          <cell r="AQ9984">
            <v>16000325</v>
          </cell>
          <cell r="AR9984" t="str">
            <v>sd</v>
          </cell>
          <cell r="AS9984">
            <v>44099</v>
          </cell>
          <cell r="AT9984" t="str">
            <v>Anden 13-POLIZA ESTABILIDAD Y CALIDAD ACTIVA</v>
          </cell>
          <cell r="AV9984" t="str">
            <v>sc</v>
          </cell>
        </row>
        <row r="9985">
          <cell r="AP9985">
            <v>514386</v>
          </cell>
          <cell r="AQ9985">
            <v>12001369</v>
          </cell>
          <cell r="AR9985" t="str">
            <v>sd</v>
          </cell>
          <cell r="AS9985">
            <v>44250</v>
          </cell>
          <cell r="AT9985" t="str">
            <v>-POLIZA ESTABILIDAD ACTIVA</v>
          </cell>
          <cell r="AV9985" t="str">
            <v>sc</v>
          </cell>
        </row>
        <row r="9986">
          <cell r="AP9986">
            <v>514386</v>
          </cell>
          <cell r="AQ9986">
            <v>12001369</v>
          </cell>
          <cell r="AR9986" t="str">
            <v>sd</v>
          </cell>
          <cell r="AS9986">
            <v>44119</v>
          </cell>
          <cell r="AT9986" t="str">
            <v>Calzada 6-POLIZA ESTABILIDAD ACTIVA</v>
          </cell>
          <cell r="AV9986" t="str">
            <v>sc</v>
          </cell>
        </row>
        <row r="9987">
          <cell r="AP9987">
            <v>387600</v>
          </cell>
          <cell r="AQ9987">
            <v>9003017</v>
          </cell>
          <cell r="AR9987" t="str">
            <v>sd</v>
          </cell>
          <cell r="AS9987">
            <v>43439</v>
          </cell>
          <cell r="AT9987" t="str">
            <v>Calzada2-POLIZA ESTABILIDAD ACTIVA</v>
          </cell>
          <cell r="AV9987" t="str">
            <v>VIABLE</v>
          </cell>
        </row>
        <row r="9988">
          <cell r="AP9988">
            <v>383519</v>
          </cell>
          <cell r="AQ9988">
            <v>9001360</v>
          </cell>
          <cell r="AR9988" t="str">
            <v>sd</v>
          </cell>
          <cell r="AS9988">
            <v>43142</v>
          </cell>
          <cell r="AT9988" t="str">
            <v>Calzada2-POLIZA ESTABILIDAD ACTIVA</v>
          </cell>
          <cell r="AV9988" t="str">
            <v>VIABLE</v>
          </cell>
        </row>
        <row r="9989">
          <cell r="AP9989">
            <v>24120845</v>
          </cell>
          <cell r="AQ9989">
            <v>3000711</v>
          </cell>
          <cell r="AR9989" t="str">
            <v>sd</v>
          </cell>
          <cell r="AS9989">
            <v>43499</v>
          </cell>
          <cell r="AT9989" t="str">
            <v>-POLIZA ESTABILIDAD ACTIVA</v>
          </cell>
          <cell r="AV9989" t="str">
            <v>sc</v>
          </cell>
        </row>
        <row r="9990">
          <cell r="AP9990">
            <v>24123783</v>
          </cell>
          <cell r="AQ9990">
            <v>4007627</v>
          </cell>
          <cell r="AR9990" t="str">
            <v>sd</v>
          </cell>
          <cell r="AS9990">
            <v>42999</v>
          </cell>
          <cell r="AT9990" t="str">
            <v>Anden1-11-3 Calzada10-4-6-8 Ciclo2 Sep5-7-9-POLIZA ESTABILIDAD ACTIVA</v>
          </cell>
          <cell r="AV9990" t="str">
            <v>sc</v>
          </cell>
        </row>
        <row r="9991">
          <cell r="AP9991">
            <v>605955</v>
          </cell>
          <cell r="AQ9991">
            <v>18002326</v>
          </cell>
          <cell r="AR9991" t="str">
            <v>sd</v>
          </cell>
          <cell r="AS9991">
            <v>43065</v>
          </cell>
          <cell r="AT9991" t="str">
            <v>Calzada6-POLIZA ESTABILIDAD ACTIVA</v>
          </cell>
          <cell r="AV9991" t="str">
            <v>sc</v>
          </cell>
        </row>
        <row r="9992">
          <cell r="AP9992">
            <v>902785</v>
          </cell>
          <cell r="AQ9992">
            <v>13001510</v>
          </cell>
          <cell r="AR9992" t="str">
            <v>sd</v>
          </cell>
          <cell r="AS9992">
            <v>44250</v>
          </cell>
          <cell r="AT9992" t="str">
            <v>-POLIZA ESTABILIDAD ACTIVA</v>
          </cell>
          <cell r="AV9992" t="str">
            <v>sc</v>
          </cell>
        </row>
        <row r="9993">
          <cell r="AP9993">
            <v>307010</v>
          </cell>
          <cell r="AQ9993">
            <v>5007709</v>
          </cell>
          <cell r="AR9993" t="str">
            <v>sd</v>
          </cell>
          <cell r="AS9993">
            <v>42733</v>
          </cell>
          <cell r="AT9993" t="str">
            <v>Anden1-5 Calzada2-4 Sep3-POLIZA ESTABILIDAD ACTIVA</v>
          </cell>
          <cell r="AV9993" t="str">
            <v>sc</v>
          </cell>
        </row>
        <row r="9994">
          <cell r="AP9994">
            <v>91018908</v>
          </cell>
          <cell r="AQ9994">
            <v>9000894</v>
          </cell>
          <cell r="AR9994" t="str">
            <v>sd</v>
          </cell>
          <cell r="AS9994">
            <v>42978</v>
          </cell>
          <cell r="AT9994" t="str">
            <v>Anden1-11 Calzada10-2-4-8 Ciclo6 Sep3-5-7-9-POLIZA ESTABILIDAD ACTIVA</v>
          </cell>
          <cell r="AV9994" t="str">
            <v>sc</v>
          </cell>
        </row>
        <row r="9995">
          <cell r="AP9995">
            <v>91018968</v>
          </cell>
          <cell r="AQ9995">
            <v>50008648</v>
          </cell>
          <cell r="AR9995" t="str">
            <v>sd</v>
          </cell>
          <cell r="AS9995">
            <v>43499</v>
          </cell>
          <cell r="AT9995" t="str">
            <v>-POLIZA ESTABILIDAD ACTIVA</v>
          </cell>
          <cell r="AV9995" t="str">
            <v>sc</v>
          </cell>
        </row>
        <row r="9996">
          <cell r="AP9996">
            <v>91010572</v>
          </cell>
          <cell r="AQ9996">
            <v>3002459</v>
          </cell>
          <cell r="AR9996" t="str">
            <v>sd</v>
          </cell>
          <cell r="AS9996">
            <v>42765</v>
          </cell>
          <cell r="AT9996" t="str">
            <v>Anden 1, Calzada2, Separador3, Calzada4, Anden5 -POLIZA ESTABILIDAD ACTIVA</v>
          </cell>
          <cell r="AV9996" t="str">
            <v>sc</v>
          </cell>
        </row>
        <row r="9997">
          <cell r="AP9997">
            <v>506273</v>
          </cell>
          <cell r="AQ9997">
            <v>1001242</v>
          </cell>
          <cell r="AR9997" t="str">
            <v>sd</v>
          </cell>
          <cell r="AS9997">
            <v>44250</v>
          </cell>
          <cell r="AT9997" t="str">
            <v>-POLIZA ESTABILIDAD ACTIVA</v>
          </cell>
          <cell r="AV9997" t="str">
            <v>sc</v>
          </cell>
        </row>
        <row r="9998">
          <cell r="AP9998">
            <v>91011469</v>
          </cell>
          <cell r="AQ9998">
            <v>16004637</v>
          </cell>
          <cell r="AR9998" t="str">
            <v>sd</v>
          </cell>
          <cell r="AS9998">
            <v>43555</v>
          </cell>
          <cell r="AT9998" t="str">
            <v>Puente6-POLIZA ESTABILIDAD ACTIVA</v>
          </cell>
          <cell r="AV9998" t="str">
            <v>sc</v>
          </cell>
        </row>
        <row r="9999">
          <cell r="AP9999">
            <v>510513</v>
          </cell>
          <cell r="AQ9999">
            <v>11000327</v>
          </cell>
          <cell r="AR9999" t="str">
            <v>sd</v>
          </cell>
          <cell r="AS9999">
            <v>43412</v>
          </cell>
          <cell r="AT9999" t="str">
            <v>Anden 1 Cicloruta 2 Separador 3-5 Calzada 4-POLIZA ESTABILIDAD ACTIVA</v>
          </cell>
          <cell r="AV9999" t="str">
            <v>sc</v>
          </cell>
        </row>
        <row r="10000">
          <cell r="AP10000">
            <v>902759</v>
          </cell>
          <cell r="AQ10000">
            <v>13001393</v>
          </cell>
          <cell r="AR10000" t="str">
            <v>sd</v>
          </cell>
          <cell r="AS10000">
            <v>44250</v>
          </cell>
          <cell r="AT10000" t="str">
            <v>-POLIZA ESTABILIDAD ACTIVA</v>
          </cell>
          <cell r="AV10000" t="str">
            <v>sc</v>
          </cell>
        </row>
        <row r="10001">
          <cell r="AP10001">
            <v>530461</v>
          </cell>
          <cell r="AQ10001">
            <v>8004759</v>
          </cell>
          <cell r="AR10001" t="str">
            <v>sd</v>
          </cell>
          <cell r="AS10001">
            <v>44096</v>
          </cell>
          <cell r="AT10001" t="str">
            <v>Separador 3-POLIZA ESTABILIDAD ACTIVA</v>
          </cell>
          <cell r="AV10001" t="str">
            <v>sc</v>
          </cell>
        </row>
        <row r="10002">
          <cell r="AP10002">
            <v>91014295</v>
          </cell>
          <cell r="AQ10002">
            <v>9004405</v>
          </cell>
          <cell r="AR10002" t="str">
            <v>sd</v>
          </cell>
          <cell r="AS10002">
            <v>42911</v>
          </cell>
          <cell r="AT10002" t="str">
            <v>Anden 1-5 Calzada 2-4 Sep3-CERTIFICADO MODIFICACION ESTA* ACTIVA</v>
          </cell>
          <cell r="AV10002" t="str">
            <v>sc</v>
          </cell>
        </row>
        <row r="10003">
          <cell r="AP10003">
            <v>158696</v>
          </cell>
          <cell r="AQ10003">
            <v>10007918</v>
          </cell>
          <cell r="AR10003" t="str">
            <v>sd</v>
          </cell>
          <cell r="AS10003">
            <v>43142</v>
          </cell>
          <cell r="AT10003" t="str">
            <v>Calzada2-POLIZA ESTABILIDAD ACTIVA</v>
          </cell>
          <cell r="AV10003" t="str">
            <v>sc</v>
          </cell>
        </row>
        <row r="10004">
          <cell r="AP10004">
            <v>91015866</v>
          </cell>
          <cell r="AQ10004">
            <v>5005251</v>
          </cell>
          <cell r="AR10004" t="str">
            <v>sd</v>
          </cell>
          <cell r="AS10004">
            <v>42733</v>
          </cell>
          <cell r="AT10004" t="str">
            <v>Anden1-5 Calzada2-4 Sep3-POLIZA ESTABILIDAD ACTIVA</v>
          </cell>
          <cell r="AV10004" t="str">
            <v>sc</v>
          </cell>
        </row>
        <row r="10005">
          <cell r="AP10005">
            <v>525553</v>
          </cell>
          <cell r="AQ10005">
            <v>1004194</v>
          </cell>
          <cell r="AR10005" t="str">
            <v>sd</v>
          </cell>
          <cell r="AS10005">
            <v>42946</v>
          </cell>
          <cell r="AT10005" t="str">
            <v>Calzada12-POLIZA ESTABILIDAD ACTIVA</v>
          </cell>
          <cell r="AV10005" t="str">
            <v>sc</v>
          </cell>
        </row>
        <row r="10006">
          <cell r="AP10006">
            <v>91024399</v>
          </cell>
          <cell r="AQ10006">
            <v>3002328</v>
          </cell>
          <cell r="AR10006" t="str">
            <v>sd</v>
          </cell>
          <cell r="AS10006">
            <v>43499</v>
          </cell>
          <cell r="AT10006" t="str">
            <v>-POLIZA ESTABILIDAD ACTIVA</v>
          </cell>
          <cell r="AV10006" t="str">
            <v>sc</v>
          </cell>
        </row>
        <row r="10007">
          <cell r="AP10007">
            <v>527700</v>
          </cell>
          <cell r="AQ10007">
            <v>2002348</v>
          </cell>
          <cell r="AR10007" t="str">
            <v>sd</v>
          </cell>
          <cell r="AS10007">
            <v>43964</v>
          </cell>
          <cell r="AT10007" t="str">
            <v>Calzada 2-POLIZA ESTABILIDAD ACTIVA</v>
          </cell>
          <cell r="AV10007" t="str">
            <v>sc</v>
          </cell>
        </row>
        <row r="10008">
          <cell r="AP10008">
            <v>24121740</v>
          </cell>
          <cell r="AQ10008">
            <v>50003462</v>
          </cell>
          <cell r="AR10008" t="str">
            <v>sd</v>
          </cell>
          <cell r="AS10008">
            <v>42946</v>
          </cell>
          <cell r="AT10008" t="str">
            <v>Calzada12-POLIZA ESTABILIDAD ACTIVA</v>
          </cell>
          <cell r="AV10008" t="str">
            <v>sc</v>
          </cell>
        </row>
        <row r="10009">
          <cell r="AP10009">
            <v>24121740</v>
          </cell>
          <cell r="AQ10009">
            <v>50003462</v>
          </cell>
          <cell r="AR10009" t="str">
            <v>sd</v>
          </cell>
          <cell r="AS10009">
            <v>44250</v>
          </cell>
          <cell r="AT10009" t="str">
            <v>-POLIZA ESTABILIDAD ACTIVA</v>
          </cell>
          <cell r="AV10009" t="str">
            <v>sc</v>
          </cell>
        </row>
        <row r="10010">
          <cell r="AP10010">
            <v>24120298</v>
          </cell>
          <cell r="AQ10010">
            <v>3000698</v>
          </cell>
          <cell r="AR10010" t="str">
            <v>sd</v>
          </cell>
          <cell r="AS10010">
            <v>43499</v>
          </cell>
          <cell r="AT10010" t="str">
            <v>-POLIZA ESTABILIDAD ACTIVA</v>
          </cell>
          <cell r="AV10010" t="str">
            <v>sc</v>
          </cell>
        </row>
        <row r="10011">
          <cell r="AP10011">
            <v>506271</v>
          </cell>
          <cell r="AQ10011">
            <v>1001242</v>
          </cell>
          <cell r="AR10011" t="str">
            <v>sd</v>
          </cell>
          <cell r="AS10011">
            <v>44250</v>
          </cell>
          <cell r="AT10011" t="str">
            <v>-POLIZA ESTABILIDAD ACTIVA</v>
          </cell>
          <cell r="AV10011" t="str">
            <v>sc</v>
          </cell>
        </row>
        <row r="10012">
          <cell r="AP10012">
            <v>2501961</v>
          </cell>
          <cell r="AQ10012">
            <v>13000088</v>
          </cell>
          <cell r="AR10012" t="str">
            <v>sd</v>
          </cell>
          <cell r="AS10012">
            <v>43336</v>
          </cell>
          <cell r="AT10012" t="str">
            <v>Anden2 Puente7-POLIZA ESTABILIDAD ACTIVA</v>
          </cell>
          <cell r="AV10012" t="str">
            <v>sc</v>
          </cell>
        </row>
        <row r="10013">
          <cell r="AP10013">
            <v>2501961</v>
          </cell>
          <cell r="AQ10013">
            <v>13000088</v>
          </cell>
          <cell r="AR10013" t="str">
            <v>sd</v>
          </cell>
          <cell r="AS10013">
            <v>43845</v>
          </cell>
          <cell r="AT10013" t="str">
            <v>Anden 6-POLIZA ESTABILIDAD ACTIVA</v>
          </cell>
          <cell r="AV10013" t="str">
            <v>sc</v>
          </cell>
        </row>
        <row r="10014">
          <cell r="AP10014">
            <v>902708</v>
          </cell>
          <cell r="AQ10014">
            <v>13000761</v>
          </cell>
          <cell r="AR10014" t="str">
            <v>sd</v>
          </cell>
          <cell r="AS10014">
            <v>44250</v>
          </cell>
          <cell r="AT10014" t="str">
            <v>-POLIZA ESTABILIDAD ACTIVA</v>
          </cell>
          <cell r="AV10014" t="str">
            <v>sc</v>
          </cell>
        </row>
        <row r="10015">
          <cell r="AP10015">
            <v>902708</v>
          </cell>
          <cell r="AQ10015">
            <v>13000761</v>
          </cell>
          <cell r="AR10015" t="str">
            <v>sd</v>
          </cell>
          <cell r="AS10015">
            <v>42949</v>
          </cell>
          <cell r="AT10015" t="str">
            <v>Anden13 Ciclo14-POLIZA ESTABILIDAD ACTIVA</v>
          </cell>
          <cell r="AV10015" t="str">
            <v>sc</v>
          </cell>
        </row>
        <row r="10016">
          <cell r="AP10016">
            <v>154197</v>
          </cell>
          <cell r="AQ10016">
            <v>8001035</v>
          </cell>
          <cell r="AR10016" t="str">
            <v>sd</v>
          </cell>
          <cell r="AS10016">
            <v>44424</v>
          </cell>
          <cell r="AT10016" t="str">
            <v xml:space="preserve">Anden 1-3-POLIZA ESTABILIDAD </v>
          </cell>
          <cell r="AV10016" t="str">
            <v>sc</v>
          </cell>
        </row>
        <row r="10017">
          <cell r="AP10017">
            <v>24121083</v>
          </cell>
          <cell r="AQ10017">
            <v>14000541</v>
          </cell>
          <cell r="AR10017" t="str">
            <v>sd</v>
          </cell>
          <cell r="AS10017">
            <v>44099</v>
          </cell>
          <cell r="AT10017" t="str">
            <v>Calzada 4-6-8-10-POLIZA ESTABILIDAD Y CALIDAD ACTIVA</v>
          </cell>
          <cell r="AV10017" t="str">
            <v>sc</v>
          </cell>
        </row>
        <row r="10018">
          <cell r="AP10018">
            <v>24119918</v>
          </cell>
          <cell r="AQ10018">
            <v>8002479</v>
          </cell>
          <cell r="AR10018" t="str">
            <v>sd</v>
          </cell>
          <cell r="AS10018">
            <v>44099</v>
          </cell>
          <cell r="AT10018" t="str">
            <v>Calzada 2-4-6-POLIZA ESTABILIDAD Y CALIDAD ACTIVA</v>
          </cell>
          <cell r="AV10018" t="str">
            <v>sc</v>
          </cell>
        </row>
        <row r="10019">
          <cell r="AP10019">
            <v>383347</v>
          </cell>
          <cell r="AQ10019">
            <v>9001300</v>
          </cell>
          <cell r="AR10019" t="str">
            <v>sd</v>
          </cell>
          <cell r="AS10019">
            <v>43745</v>
          </cell>
          <cell r="AT10019" t="str">
            <v>Calzada 4-POLIZA ESTABILIDAD ACTIVA</v>
          </cell>
          <cell r="AV10019" t="str">
            <v>VIABLE</v>
          </cell>
        </row>
        <row r="10020">
          <cell r="AP10020">
            <v>91015891</v>
          </cell>
          <cell r="AQ10020">
            <v>5004928</v>
          </cell>
          <cell r="AR10020" t="str">
            <v>sd</v>
          </cell>
          <cell r="AS10020">
            <v>42733</v>
          </cell>
          <cell r="AT10020" t="str">
            <v>Anden1-5 Calzada2-4 Sep3-POLIZA ESTABILIDAD ACTIVA</v>
          </cell>
          <cell r="AV10020" t="str">
            <v>sc</v>
          </cell>
        </row>
        <row r="10021">
          <cell r="AP10021">
            <v>415245</v>
          </cell>
          <cell r="AQ10021">
            <v>18001869</v>
          </cell>
          <cell r="AR10021" t="str">
            <v>sd</v>
          </cell>
          <cell r="AS10021">
            <v>43065</v>
          </cell>
          <cell r="AT10021" t="str">
            <v>Calzada4-POLIZA ESTABILIDAD ACTIVA</v>
          </cell>
          <cell r="AV10021" t="str">
            <v>sc</v>
          </cell>
        </row>
        <row r="10022">
          <cell r="AP10022">
            <v>91020708</v>
          </cell>
          <cell r="AQ10022">
            <v>11011791</v>
          </cell>
          <cell r="AR10022" t="str">
            <v>sd</v>
          </cell>
          <cell r="AS10022">
            <v>44096</v>
          </cell>
          <cell r="AT10022" t="str">
            <v>Anden 1-9-POLIZA ESTABILIDAD ACTIVA</v>
          </cell>
          <cell r="AV10022" t="str">
            <v>sc</v>
          </cell>
        </row>
        <row r="10023">
          <cell r="AP10023">
            <v>91024198</v>
          </cell>
          <cell r="AQ10023">
            <v>9004089</v>
          </cell>
          <cell r="AR10023" t="str">
            <v>sd</v>
          </cell>
          <cell r="AS10023">
            <v>44053</v>
          </cell>
          <cell r="AT10023" t="str">
            <v>Puente 10-POLIZA ESTABILIDAD ACTIVA</v>
          </cell>
          <cell r="AV10023" t="str">
            <v>sc</v>
          </cell>
        </row>
        <row r="10024">
          <cell r="AP10024">
            <v>91024301</v>
          </cell>
          <cell r="AQ10024">
            <v>10004329</v>
          </cell>
          <cell r="AR10024" t="str">
            <v>sd</v>
          </cell>
          <cell r="AS10024">
            <v>44119</v>
          </cell>
          <cell r="AT10024" t="str">
            <v>Calzada 2-4-POLIZA ESTABILIDAD ACTIVA</v>
          </cell>
          <cell r="AV10024" t="str">
            <v>sc</v>
          </cell>
        </row>
        <row r="10025">
          <cell r="AP10025">
            <v>91024300</v>
          </cell>
          <cell r="AQ10025">
            <v>10004329</v>
          </cell>
          <cell r="AR10025" t="str">
            <v>sd</v>
          </cell>
          <cell r="AS10025">
            <v>44119</v>
          </cell>
          <cell r="AT10025" t="str">
            <v>Calzada 2-4-POLIZA ESTABILIDAD ACTIVA</v>
          </cell>
          <cell r="AV10025" t="str">
            <v>sc</v>
          </cell>
        </row>
        <row r="10026">
          <cell r="AP10026">
            <v>24121089</v>
          </cell>
          <cell r="AQ10026">
            <v>14000577</v>
          </cell>
          <cell r="AR10026" t="str">
            <v>sd</v>
          </cell>
          <cell r="AS10026">
            <v>44099</v>
          </cell>
          <cell r="AT10026" t="str">
            <v>Calzada 4-6-8-10-POLIZA ESTABILIDAD Y CALIDAD ACTIVA</v>
          </cell>
          <cell r="AV10026" t="str">
            <v>sc</v>
          </cell>
        </row>
        <row r="10027">
          <cell r="AP10027">
            <v>24121446</v>
          </cell>
          <cell r="AQ10027">
            <v>16004526</v>
          </cell>
          <cell r="AR10027" t="str">
            <v>sd</v>
          </cell>
          <cell r="AS10027">
            <v>44466</v>
          </cell>
          <cell r="AT10027" t="str">
            <v>-POLIZA ESTABILIDAD ACTIVA</v>
          </cell>
          <cell r="AV10027" t="str">
            <v>sc</v>
          </cell>
        </row>
        <row r="10028">
          <cell r="AP10028">
            <v>24121446</v>
          </cell>
          <cell r="AQ10028">
            <v>16004526</v>
          </cell>
          <cell r="AR10028" t="str">
            <v>sd</v>
          </cell>
          <cell r="AS10028">
            <v>44018</v>
          </cell>
          <cell r="AT10028" t="str">
            <v>Puente 12-POLIZA ESTABILIDAD ACTIVA</v>
          </cell>
          <cell r="AV10028" t="str">
            <v>sc</v>
          </cell>
        </row>
        <row r="10029">
          <cell r="AP10029">
            <v>515223</v>
          </cell>
          <cell r="AQ10029">
            <v>8004536</v>
          </cell>
          <cell r="AR10029" t="str">
            <v>sd</v>
          </cell>
          <cell r="AS10029">
            <v>44099</v>
          </cell>
          <cell r="AT10029" t="str">
            <v>Calzada 2-4-POLIZA ESTABILIDAD Y CALIDAD ACTIVA</v>
          </cell>
          <cell r="AV10029" t="str">
            <v>sc</v>
          </cell>
        </row>
        <row r="10030">
          <cell r="AP10030">
            <v>24123526</v>
          </cell>
          <cell r="AQ10030">
            <v>50008504</v>
          </cell>
          <cell r="AR10030" t="str">
            <v>sd</v>
          </cell>
          <cell r="AS10030">
            <v>44018</v>
          </cell>
          <cell r="AT10030" t="str">
            <v>Puente 12-POLIZA ESTABILIDAD ACTIVA</v>
          </cell>
          <cell r="AV10030" t="str">
            <v>sc</v>
          </cell>
        </row>
        <row r="10031">
          <cell r="AP10031">
            <v>24123526</v>
          </cell>
          <cell r="AQ10031">
            <v>50008504</v>
          </cell>
          <cell r="AR10031" t="str">
            <v>sd</v>
          </cell>
          <cell r="AS10031">
            <v>44250</v>
          </cell>
          <cell r="AT10031" t="str">
            <v>-POLIZA ESTABILIDAD ACTIVA</v>
          </cell>
          <cell r="AV10031" t="str">
            <v>sc</v>
          </cell>
        </row>
        <row r="10032">
          <cell r="AP10032">
            <v>504948</v>
          </cell>
          <cell r="AQ10032">
            <v>2000409</v>
          </cell>
          <cell r="AR10032" t="str">
            <v>sd</v>
          </cell>
          <cell r="AS10032">
            <v>42946</v>
          </cell>
          <cell r="AT10032" t="str">
            <v>Calzada6-8-POLIZA ESTABILIDAD ACTIVA</v>
          </cell>
          <cell r="AV10032" t="str">
            <v>sc</v>
          </cell>
        </row>
        <row r="10033">
          <cell r="AP10033">
            <v>24121904</v>
          </cell>
          <cell r="AQ10033">
            <v>50005954</v>
          </cell>
          <cell r="AR10033" t="str">
            <v>sd</v>
          </cell>
          <cell r="AS10033">
            <v>44250</v>
          </cell>
          <cell r="AT10033" t="str">
            <v>-POLIZA ESTABILIDAD ACTIVA</v>
          </cell>
          <cell r="AV10033" t="str">
            <v>sc</v>
          </cell>
        </row>
        <row r="10034">
          <cell r="AP10034">
            <v>24121698</v>
          </cell>
          <cell r="AQ10034">
            <v>50002316</v>
          </cell>
          <cell r="AR10034" t="str">
            <v>sd</v>
          </cell>
          <cell r="AS10034">
            <v>44250</v>
          </cell>
          <cell r="AT10034" t="str">
            <v>-POLIZA ESTABILIDAD ACTIVA</v>
          </cell>
          <cell r="AV10034" t="str">
            <v>sc</v>
          </cell>
        </row>
        <row r="10035">
          <cell r="AP10035">
            <v>24121698</v>
          </cell>
          <cell r="AQ10035">
            <v>50002316</v>
          </cell>
          <cell r="AR10035" t="str">
            <v>sd</v>
          </cell>
          <cell r="AS10035">
            <v>44250</v>
          </cell>
          <cell r="AT10035" t="str">
            <v>-POLIZA ESTABILIDAD ACTIVA</v>
          </cell>
          <cell r="AV10035" t="str">
            <v>sc</v>
          </cell>
        </row>
        <row r="10036">
          <cell r="AP10036">
            <v>505413</v>
          </cell>
          <cell r="AQ10036">
            <v>2000306</v>
          </cell>
          <cell r="AR10036" t="str">
            <v>sd</v>
          </cell>
          <cell r="AS10036">
            <v>42946</v>
          </cell>
          <cell r="AT10036" t="str">
            <v>Calzada4-6-POLIZA ESTABILIDAD ACTIVA</v>
          </cell>
          <cell r="AV10036" t="str">
            <v>sc</v>
          </cell>
        </row>
        <row r="10037">
          <cell r="AP10037">
            <v>24120987</v>
          </cell>
          <cell r="AQ10037">
            <v>14000195</v>
          </cell>
          <cell r="AR10037" t="str">
            <v>sd</v>
          </cell>
          <cell r="AS10037">
            <v>44250</v>
          </cell>
          <cell r="AT10037" t="str">
            <v>-POLIZA ESTABILIDAD ACTIVA</v>
          </cell>
          <cell r="AV10037" t="str">
            <v>sc</v>
          </cell>
        </row>
        <row r="10038">
          <cell r="AP10038">
            <v>457227</v>
          </cell>
          <cell r="AQ10038">
            <v>19008534</v>
          </cell>
          <cell r="AR10038" t="str">
            <v>sd</v>
          </cell>
          <cell r="AS10038">
            <v>44466</v>
          </cell>
          <cell r="AT10038" t="str">
            <v>-POLIZA ESTABILIDAD ACTIVA</v>
          </cell>
          <cell r="AV10038" t="str">
            <v>POLIZA ESTABILIDAD activa IDU 1718/14</v>
          </cell>
        </row>
        <row r="10039">
          <cell r="AP10039">
            <v>606305</v>
          </cell>
          <cell r="AQ10039">
            <v>5007936</v>
          </cell>
          <cell r="AR10039" t="str">
            <v>sd</v>
          </cell>
          <cell r="AS10039">
            <v>42733</v>
          </cell>
          <cell r="AT10039" t="str">
            <v>Anden1-5 Calzada2-4 Sep3-POLIZA ESTABILIDAD ACTIVA</v>
          </cell>
          <cell r="AV10039" t="str">
            <v>sc</v>
          </cell>
        </row>
        <row r="10040">
          <cell r="AP10040">
            <v>91018858</v>
          </cell>
          <cell r="AQ10040">
            <v>9004289</v>
          </cell>
          <cell r="AR10040" t="str">
            <v>sd</v>
          </cell>
          <cell r="AS10040">
            <v>42978</v>
          </cell>
          <cell r="AT10040" t="str">
            <v>Anden1-11 Calzada10-2-4-8 Ciclo6 Sep3-5-7-9-POLIZA ESTABILIDAD ACTIVA</v>
          </cell>
          <cell r="AV10040" t="str">
            <v>sc</v>
          </cell>
        </row>
        <row r="10041">
          <cell r="AP10041">
            <v>515221</v>
          </cell>
          <cell r="AQ10041">
            <v>8004536</v>
          </cell>
          <cell r="AR10041" t="str">
            <v>sd</v>
          </cell>
          <cell r="AS10041">
            <v>44099</v>
          </cell>
          <cell r="AT10041" t="str">
            <v>Calzada 2-4-POLIZA ESTABILIDAD Y CALIDAD ACTIVA</v>
          </cell>
          <cell r="AV10041" t="str">
            <v>sc</v>
          </cell>
        </row>
        <row r="10042">
          <cell r="AP10042">
            <v>24123636</v>
          </cell>
          <cell r="AQ10042">
            <v>8012518</v>
          </cell>
          <cell r="AR10042" t="str">
            <v>sd</v>
          </cell>
          <cell r="AS10042">
            <v>44099</v>
          </cell>
          <cell r="AT10042" t="str">
            <v>Calzada 2-8-POLIZA ESTABILIDAD Y CALIDAD ACTIVA</v>
          </cell>
          <cell r="AV10042" t="str">
            <v>sc</v>
          </cell>
        </row>
        <row r="10043">
          <cell r="AP10043">
            <v>91011745</v>
          </cell>
          <cell r="AQ10043">
            <v>4007416</v>
          </cell>
          <cell r="AR10043" t="str">
            <v>sd</v>
          </cell>
          <cell r="AS10043">
            <v>42999</v>
          </cell>
          <cell r="AT10043" t="str">
            <v>Anden1-11-3 Calzada10-4-6-8 Ciclo2 Sep5-7-9-POLIZA ESTABILIDAD ACTIVA</v>
          </cell>
          <cell r="AV10043" t="str">
            <v>sc</v>
          </cell>
        </row>
        <row r="10044">
          <cell r="AP10044">
            <v>164439</v>
          </cell>
          <cell r="AQ10044">
            <v>10003375</v>
          </cell>
          <cell r="AR10044" t="str">
            <v>sd</v>
          </cell>
          <cell r="AS10044">
            <v>44119</v>
          </cell>
          <cell r="AT10044" t="str">
            <v>Calzada 2-4-POLIZA ESTABILIDAD ACTIVA</v>
          </cell>
          <cell r="AV10044" t="str">
            <v>sc</v>
          </cell>
        </row>
        <row r="10045">
          <cell r="AP10045">
            <v>600110</v>
          </cell>
          <cell r="AQ10045">
            <v>19012875</v>
          </cell>
          <cell r="AR10045" t="str">
            <v>sd</v>
          </cell>
          <cell r="AS10045">
            <v>44466</v>
          </cell>
          <cell r="AT10045" t="str">
            <v>-POLIZA ESTABILIDAD ACTIVA</v>
          </cell>
          <cell r="AV10045" t="str">
            <v>POLIZA ESTABILIDAD activa IDU 1718/14</v>
          </cell>
        </row>
        <row r="10046">
          <cell r="AP10046">
            <v>390569</v>
          </cell>
          <cell r="AQ10046">
            <v>9004063</v>
          </cell>
          <cell r="AR10046" t="str">
            <v>sd</v>
          </cell>
          <cell r="AS10046">
            <v>43142</v>
          </cell>
          <cell r="AT10046" t="str">
            <v>Calzada2-POLIZA ESTABILIDAD ACTIVA</v>
          </cell>
          <cell r="AV10046" t="str">
            <v>sc</v>
          </cell>
        </row>
        <row r="10047">
          <cell r="AP10047">
            <v>458970</v>
          </cell>
          <cell r="AQ10047">
            <v>19009358</v>
          </cell>
          <cell r="AR10047" t="str">
            <v>sd</v>
          </cell>
          <cell r="AS10047">
            <v>44466</v>
          </cell>
          <cell r="AT10047" t="str">
            <v>-POLIZA ESTABILIDAD ACTIVA</v>
          </cell>
          <cell r="AV10047" t="str">
            <v>POLIZA ESTABILIDAD activa IDU 1718/14</v>
          </cell>
        </row>
        <row r="10048">
          <cell r="AP10048">
            <v>145457</v>
          </cell>
          <cell r="AQ10048">
            <v>8004666</v>
          </cell>
          <cell r="AR10048" t="str">
            <v>sd</v>
          </cell>
          <cell r="AS10048">
            <v>44099</v>
          </cell>
          <cell r="AT10048" t="str">
            <v>Anden 1-POLIZA ESTABILIDAD Y CALIDAD ACTIVA</v>
          </cell>
          <cell r="AV10048" t="str">
            <v>sc</v>
          </cell>
        </row>
        <row r="10049">
          <cell r="AP10049">
            <v>154190</v>
          </cell>
          <cell r="AQ10049">
            <v>8001362</v>
          </cell>
          <cell r="AR10049" t="str">
            <v>sd</v>
          </cell>
          <cell r="AS10049">
            <v>44424</v>
          </cell>
          <cell r="AT10049" t="str">
            <v xml:space="preserve">Anden 1-3-POLIZA ESTABILIDAD </v>
          </cell>
          <cell r="AV10049" t="str">
            <v>sc</v>
          </cell>
        </row>
        <row r="10050">
          <cell r="AP10050">
            <v>325488</v>
          </cell>
          <cell r="AQ10050">
            <v>6001853</v>
          </cell>
          <cell r="AR10050" t="str">
            <v>sd</v>
          </cell>
          <cell r="AS10050">
            <v>42912</v>
          </cell>
          <cell r="AT10050" t="str">
            <v>Calzada2-POLIZA ESTABILIDAD ACTIVA</v>
          </cell>
          <cell r="AV10050" t="str">
            <v>sc</v>
          </cell>
        </row>
        <row r="10051">
          <cell r="AP10051">
            <v>91016206</v>
          </cell>
          <cell r="AQ10051">
            <v>18002549</v>
          </cell>
          <cell r="AR10051" t="str">
            <v>sd</v>
          </cell>
          <cell r="AS10051">
            <v>42999</v>
          </cell>
          <cell r="AT10051" t="str">
            <v>Anden1-11-3 Calzada10-4-6-8 Ciclo2 Sep5-7-9-POLIZA ESTABILIDAD ACTIVA</v>
          </cell>
          <cell r="AV10051" t="str">
            <v>sc</v>
          </cell>
        </row>
        <row r="10052">
          <cell r="AP10052">
            <v>91016467</v>
          </cell>
          <cell r="AQ10052">
            <v>4007434</v>
          </cell>
          <cell r="AR10052" t="str">
            <v>sd</v>
          </cell>
          <cell r="AS10052">
            <v>42999</v>
          </cell>
          <cell r="AT10052" t="str">
            <v>Anden1-11-3 Calzada10-4-6-8 Ciclo2 Sep5-7-9-POLIZA ESTABILIDAD ACTIVA</v>
          </cell>
          <cell r="AV10052" t="str">
            <v>sc</v>
          </cell>
        </row>
        <row r="10053">
          <cell r="AP10053">
            <v>189282</v>
          </cell>
          <cell r="AQ10053">
            <v>16001780</v>
          </cell>
          <cell r="AR10053" t="str">
            <v>sd</v>
          </cell>
          <cell r="AS10053">
            <v>42949</v>
          </cell>
          <cell r="AT10053" t="str">
            <v>Calzada2-POLIZA ESTABILIDAD ACTIVA</v>
          </cell>
          <cell r="AV10053" t="str">
            <v>sc</v>
          </cell>
        </row>
        <row r="10054">
          <cell r="AP10054">
            <v>189281</v>
          </cell>
          <cell r="AQ10054">
            <v>16001816</v>
          </cell>
          <cell r="AR10054" t="str">
            <v>sd</v>
          </cell>
          <cell r="AS10054">
            <v>42949</v>
          </cell>
          <cell r="AT10054" t="str">
            <v>Calzada2-POLIZA ESTABILIDAD ACTIVA</v>
          </cell>
          <cell r="AV10054" t="str">
            <v>sc</v>
          </cell>
        </row>
        <row r="10055">
          <cell r="AP10055">
            <v>91019734</v>
          </cell>
          <cell r="AQ10055">
            <v>3002568</v>
          </cell>
          <cell r="AR10055" t="str">
            <v>sd</v>
          </cell>
          <cell r="AS10055">
            <v>43499</v>
          </cell>
          <cell r="AT10055" t="str">
            <v>-POLIZA ESTABILIDAD ACTIVA</v>
          </cell>
          <cell r="AV10055" t="str">
            <v>ARTERIAL INTERVENCION IDU Construcción Fecha Reporte 3/12/2015</v>
          </cell>
        </row>
        <row r="10056">
          <cell r="AP10056">
            <v>91020863</v>
          </cell>
          <cell r="AQ10056">
            <v>50007700</v>
          </cell>
          <cell r="AR10056" t="str">
            <v>sd</v>
          </cell>
          <cell r="AS10056">
            <v>44096</v>
          </cell>
          <cell r="AT10056" t="str">
            <v>Anden 1-9-POLIZA ESTABILIDAD ACTIVA</v>
          </cell>
          <cell r="AV10056" t="str">
            <v>sc</v>
          </cell>
        </row>
        <row r="10057">
          <cell r="AP10057">
            <v>91018894</v>
          </cell>
          <cell r="AQ10057">
            <v>9001036</v>
          </cell>
          <cell r="AR10057" t="str">
            <v>sd</v>
          </cell>
          <cell r="AS10057">
            <v>42978</v>
          </cell>
          <cell r="AT10057" t="str">
            <v>Anden1-11 Calzada10-2-4-8 Ciclo6 Sep3-5-7-9-POLIZA ESTABILIDAD ACTIVA</v>
          </cell>
          <cell r="AV10057" t="str">
            <v>sc</v>
          </cell>
        </row>
        <row r="10058">
          <cell r="AP10058">
            <v>902961</v>
          </cell>
          <cell r="AQ10058">
            <v>13000310</v>
          </cell>
          <cell r="AR10058" t="str">
            <v>sd</v>
          </cell>
          <cell r="AS10058">
            <v>44250</v>
          </cell>
          <cell r="AT10058" t="str">
            <v>-POLIZA ESTABILIDAD ACTIVA</v>
          </cell>
          <cell r="AV10058" t="str">
            <v>sc</v>
          </cell>
        </row>
        <row r="10059">
          <cell r="AP10059">
            <v>456603</v>
          </cell>
          <cell r="AQ10059">
            <v>19008261</v>
          </cell>
          <cell r="AR10059" t="str">
            <v>sd</v>
          </cell>
          <cell r="AS10059">
            <v>44466</v>
          </cell>
          <cell r="AT10059" t="str">
            <v>-POLIZA ESTABILIDAD ACTIVA</v>
          </cell>
          <cell r="AV10059" t="str">
            <v>POLIZA ESTABILIDAD activa IDU 1718/14</v>
          </cell>
        </row>
        <row r="10060">
          <cell r="AP10060">
            <v>145458</v>
          </cell>
          <cell r="AQ10060">
            <v>8004666</v>
          </cell>
          <cell r="AR10060" t="str">
            <v>sd</v>
          </cell>
          <cell r="AS10060">
            <v>44099</v>
          </cell>
          <cell r="AT10060" t="str">
            <v>Anden 1-POLIZA ESTABILIDAD Y CALIDAD ACTIVA</v>
          </cell>
          <cell r="AV10060" t="str">
            <v>sc</v>
          </cell>
        </row>
        <row r="10061">
          <cell r="AP10061">
            <v>520325</v>
          </cell>
          <cell r="AQ10061">
            <v>17000444</v>
          </cell>
          <cell r="AR10061" t="str">
            <v>sd</v>
          </cell>
          <cell r="AS10061">
            <v>43871</v>
          </cell>
          <cell r="AT10061" t="str">
            <v>Calzada2 y 4-POLIZA ESTABILIDAD ACTIVA</v>
          </cell>
          <cell r="AV10061" t="str">
            <v>sc</v>
          </cell>
        </row>
        <row r="10062">
          <cell r="AP10062">
            <v>91011752</v>
          </cell>
          <cell r="AQ10062">
            <v>4000058</v>
          </cell>
          <cell r="AR10062" t="str">
            <v>sd</v>
          </cell>
          <cell r="AS10062">
            <v>42999</v>
          </cell>
          <cell r="AT10062" t="str">
            <v>Anden1-11-3 Calzada10-4-6-8 Ciclo2 Sep5-7-9-POLIZA ESTABILIDAD ACTIVA</v>
          </cell>
          <cell r="AV10062" t="str">
            <v>sc</v>
          </cell>
        </row>
        <row r="10063">
          <cell r="AP10063">
            <v>91011767</v>
          </cell>
          <cell r="AQ10063">
            <v>4000120</v>
          </cell>
          <cell r="AR10063" t="str">
            <v>sd</v>
          </cell>
          <cell r="AS10063">
            <v>42999</v>
          </cell>
          <cell r="AT10063" t="str">
            <v>Anden1-11-3 Calzada10-4-6-8 Ciclo2 Sep5-7-9-POLIZA ESTABILIDAD ACTIVA</v>
          </cell>
          <cell r="AV10063" t="str">
            <v>sc</v>
          </cell>
        </row>
        <row r="10064">
          <cell r="AP10064">
            <v>24123532</v>
          </cell>
          <cell r="AQ10064">
            <v>50008526</v>
          </cell>
          <cell r="AR10064" t="str">
            <v>sd</v>
          </cell>
          <cell r="AS10064">
            <v>43555</v>
          </cell>
          <cell r="AT10064" t="str">
            <v>Puente1-POLIZA ESTABILIDAD ACTIVA</v>
          </cell>
          <cell r="AV10064" t="str">
            <v>sc</v>
          </cell>
        </row>
        <row r="10065">
          <cell r="AP10065">
            <v>505883</v>
          </cell>
          <cell r="AQ10065">
            <v>1004056</v>
          </cell>
          <cell r="AR10065" t="str">
            <v>sd</v>
          </cell>
          <cell r="AS10065">
            <v>42946</v>
          </cell>
          <cell r="AT10065" t="str">
            <v>Calzada14-POLIZA ESTABILIDAD ACTIVA</v>
          </cell>
          <cell r="AV10065" t="str">
            <v>sc</v>
          </cell>
        </row>
        <row r="10066">
          <cell r="AP10066">
            <v>24123189</v>
          </cell>
          <cell r="AQ10066">
            <v>50007322</v>
          </cell>
          <cell r="AR10066" t="str">
            <v>sd</v>
          </cell>
          <cell r="AS10066">
            <v>42946</v>
          </cell>
          <cell r="AT10066" t="str">
            <v>Calzada12-4 Puente20-POLIZA ESTABILIDAD ACTIVA</v>
          </cell>
          <cell r="AV10066" t="str">
            <v>sc</v>
          </cell>
        </row>
        <row r="10067">
          <cell r="AP10067">
            <v>24123189</v>
          </cell>
          <cell r="AQ10067">
            <v>50007322</v>
          </cell>
          <cell r="AR10067" t="str">
            <v>sd</v>
          </cell>
          <cell r="AS10067">
            <v>44250</v>
          </cell>
          <cell r="AT10067" t="str">
            <v>-POLIZA ESTABILIDAD ACTIVA</v>
          </cell>
          <cell r="AV10067" t="str">
            <v>sc</v>
          </cell>
        </row>
        <row r="10068">
          <cell r="AP10068">
            <v>24120161</v>
          </cell>
          <cell r="AQ10068">
            <v>3000443</v>
          </cell>
          <cell r="AR10068" t="str">
            <v>sd</v>
          </cell>
          <cell r="AS10068">
            <v>43499</v>
          </cell>
          <cell r="AT10068" t="str">
            <v>-POLIZA ESTABILIDAD ACTIVA</v>
          </cell>
          <cell r="AV10068" t="str">
            <v>sc</v>
          </cell>
        </row>
        <row r="10069">
          <cell r="AP10069">
            <v>903639</v>
          </cell>
          <cell r="AQ10069">
            <v>12000817</v>
          </cell>
          <cell r="AR10069" t="str">
            <v>sd</v>
          </cell>
          <cell r="AS10069">
            <v>44250</v>
          </cell>
          <cell r="AT10069" t="str">
            <v>-POLIZA ESTABILIDAD ACTIVA</v>
          </cell>
          <cell r="AV10069" t="str">
            <v>sc</v>
          </cell>
        </row>
        <row r="10070">
          <cell r="AP10070">
            <v>903639</v>
          </cell>
          <cell r="AQ10070">
            <v>12000817</v>
          </cell>
          <cell r="AR10070" t="str">
            <v>sd</v>
          </cell>
          <cell r="AS10070">
            <v>44018</v>
          </cell>
          <cell r="AT10070" t="str">
            <v>Puente 12-POLIZA ESTABILIDAD ACTIVA</v>
          </cell>
          <cell r="AV10070" t="str">
            <v>sc</v>
          </cell>
        </row>
        <row r="10071">
          <cell r="AP10071">
            <v>24121847</v>
          </cell>
          <cell r="AQ10071">
            <v>50005800</v>
          </cell>
          <cell r="AR10071" t="str">
            <v>sd</v>
          </cell>
          <cell r="AS10071">
            <v>43307</v>
          </cell>
          <cell r="AT10071" t="str">
            <v>Calzada4-POLIZA ESTABILIDAD ACTIVA</v>
          </cell>
          <cell r="AV10071" t="str">
            <v>sc</v>
          </cell>
        </row>
        <row r="10072">
          <cell r="AP10072">
            <v>503421</v>
          </cell>
          <cell r="AQ10072">
            <v>1001955</v>
          </cell>
          <cell r="AR10072" t="str">
            <v>sd</v>
          </cell>
          <cell r="AS10072">
            <v>43412</v>
          </cell>
          <cell r="AT10072" t="str">
            <v>Anden 1-7 Calzada 2-4 Separador 3-5 Cicloruta 6-POLIZA ESTABILIDAD ACTIVA</v>
          </cell>
          <cell r="AV10072" t="str">
            <v>sc</v>
          </cell>
        </row>
        <row r="10073">
          <cell r="AP10073">
            <v>24119750</v>
          </cell>
          <cell r="AQ10073">
            <v>1006376</v>
          </cell>
          <cell r="AR10073" t="str">
            <v>sd</v>
          </cell>
          <cell r="AS10073">
            <v>44250</v>
          </cell>
          <cell r="AT10073" t="str">
            <v>-POLIZA ESTABILIDAD ACTIVA</v>
          </cell>
          <cell r="AV10073" t="str">
            <v>sc</v>
          </cell>
        </row>
        <row r="10074">
          <cell r="AP10074">
            <v>24120040</v>
          </cell>
          <cell r="AQ10074">
            <v>8012185</v>
          </cell>
          <cell r="AR10074" t="str">
            <v>sd</v>
          </cell>
          <cell r="AS10074">
            <v>44099</v>
          </cell>
          <cell r="AT10074" t="str">
            <v>Calzada 4-6-POLIZA ESTABILIDAD Y CALIDAD ACTIVA</v>
          </cell>
          <cell r="AV10074" t="str">
            <v>sc</v>
          </cell>
        </row>
        <row r="10075">
          <cell r="AP10075">
            <v>24123782</v>
          </cell>
          <cell r="AQ10075">
            <v>4000029</v>
          </cell>
          <cell r="AR10075" t="str">
            <v>sd</v>
          </cell>
          <cell r="AS10075">
            <v>42999</v>
          </cell>
          <cell r="AT10075" t="str">
            <v>Anden1-11-3 Calzada10-4-6-8 Ciclo2 Sep5-7-9-POLIZA ESTABILIDAD ACTIVA</v>
          </cell>
          <cell r="AV10075" t="str">
            <v>sc</v>
          </cell>
        </row>
        <row r="10076">
          <cell r="AP10076">
            <v>603057</v>
          </cell>
          <cell r="AQ10076">
            <v>11010467</v>
          </cell>
          <cell r="AR10076" t="str">
            <v>sd</v>
          </cell>
          <cell r="AS10076">
            <v>42735</v>
          </cell>
          <cell r="AT10076" t="str">
            <v>Calzada2-POLIZA ESTABILIDAD ACTIVA</v>
          </cell>
          <cell r="AV10076" t="str">
            <v>sc</v>
          </cell>
        </row>
        <row r="10077">
          <cell r="AP10077">
            <v>154342</v>
          </cell>
          <cell r="AQ10077">
            <v>8001905</v>
          </cell>
          <cell r="AR10077" t="str">
            <v>sd</v>
          </cell>
          <cell r="AS10077">
            <v>44096</v>
          </cell>
          <cell r="AT10077" t="str">
            <v>Anden 1-POLIZA ESTABILIDAD ACTIVA</v>
          </cell>
          <cell r="AV10077" t="str">
            <v>sc</v>
          </cell>
        </row>
        <row r="10078">
          <cell r="AP10078">
            <v>24122492</v>
          </cell>
          <cell r="AQ10078">
            <v>50006734</v>
          </cell>
          <cell r="AR10078" t="str">
            <v>sd</v>
          </cell>
          <cell r="AS10078">
            <v>44099</v>
          </cell>
          <cell r="AT10078" t="str">
            <v>Calzada 2-4-6-POLIZA ESTABILIDAD Y CALIDAD ACTIVA</v>
          </cell>
          <cell r="AV10078" t="str">
            <v>sc</v>
          </cell>
        </row>
        <row r="10079">
          <cell r="AP10079">
            <v>900072</v>
          </cell>
          <cell r="AQ10079">
            <v>8004584</v>
          </cell>
          <cell r="AR10079" t="str">
            <v>sd</v>
          </cell>
          <cell r="AS10079">
            <v>43748</v>
          </cell>
          <cell r="AT10079" t="str">
            <v>Plazoleta 13-POLIZA ESTABILIDAD ACTIVA</v>
          </cell>
          <cell r="AV10079" t="str">
            <v>sc</v>
          </cell>
        </row>
        <row r="10080">
          <cell r="AP10080">
            <v>903694</v>
          </cell>
          <cell r="AQ10080">
            <v>12001155</v>
          </cell>
          <cell r="AR10080" t="str">
            <v>sd</v>
          </cell>
          <cell r="AS10080">
            <v>44250</v>
          </cell>
          <cell r="AT10080" t="str">
            <v>-POLIZA ESTABILIDAD ACTIVA</v>
          </cell>
          <cell r="AV10080" t="str">
            <v>sc</v>
          </cell>
        </row>
        <row r="10081">
          <cell r="AP10081">
            <v>24122592</v>
          </cell>
          <cell r="AQ10081">
            <v>50006889</v>
          </cell>
          <cell r="AR10081" t="str">
            <v>sd</v>
          </cell>
          <cell r="AS10081">
            <v>44250</v>
          </cell>
          <cell r="AT10081" t="str">
            <v>-POLIZA ESTABILIDAD ACTIVA</v>
          </cell>
          <cell r="AV10081" t="str">
            <v>sc</v>
          </cell>
        </row>
        <row r="10082">
          <cell r="AP10082">
            <v>902828</v>
          </cell>
          <cell r="AQ10082">
            <v>13001778</v>
          </cell>
          <cell r="AR10082" t="str">
            <v>sd</v>
          </cell>
          <cell r="AS10082">
            <v>44250</v>
          </cell>
          <cell r="AT10082" t="str">
            <v>-POLIZA ESTABILIDAD ACTIVA</v>
          </cell>
          <cell r="AV10082" t="str">
            <v>sc</v>
          </cell>
        </row>
        <row r="10083">
          <cell r="AP10083">
            <v>902828</v>
          </cell>
          <cell r="AQ10083">
            <v>13001778</v>
          </cell>
          <cell r="AR10083" t="str">
            <v>sd</v>
          </cell>
          <cell r="AS10083">
            <v>44250</v>
          </cell>
          <cell r="AT10083" t="str">
            <v>-POLIZA ESTABILIDAD ACTIVA</v>
          </cell>
          <cell r="AV10083" t="str">
            <v>sc</v>
          </cell>
        </row>
        <row r="10084">
          <cell r="AP10084">
            <v>509686</v>
          </cell>
          <cell r="AQ10084">
            <v>50006921</v>
          </cell>
          <cell r="AR10084" t="str">
            <v>sd</v>
          </cell>
          <cell r="AS10084">
            <v>44250</v>
          </cell>
          <cell r="AT10084" t="str">
            <v>-POLIZA ESTABILIDAD ACTIVA</v>
          </cell>
          <cell r="AV10084" t="str">
            <v>sc</v>
          </cell>
        </row>
        <row r="10085">
          <cell r="AP10085">
            <v>24123586</v>
          </cell>
          <cell r="AQ10085">
            <v>50001355</v>
          </cell>
          <cell r="AR10085" t="str">
            <v>sd</v>
          </cell>
          <cell r="AS10085">
            <v>44053</v>
          </cell>
          <cell r="AT10085" t="str">
            <v>Puente 1-POLIZA ESTABILIDAD ACTIVA</v>
          </cell>
          <cell r="AV10085" t="str">
            <v>sc</v>
          </cell>
        </row>
        <row r="10086">
          <cell r="AP10086">
            <v>292906</v>
          </cell>
          <cell r="AQ10086">
            <v>5001416</v>
          </cell>
          <cell r="AR10086" t="str">
            <v>sd</v>
          </cell>
          <cell r="AS10086">
            <v>42957</v>
          </cell>
          <cell r="AT10086" t="str">
            <v>Calzada2-4-POLIZA ESTABILIDAD ACTIVA</v>
          </cell>
          <cell r="AV10086" t="str">
            <v>sc</v>
          </cell>
        </row>
        <row r="10087">
          <cell r="AP10087">
            <v>91020182</v>
          </cell>
          <cell r="AQ10087">
            <v>50008284</v>
          </cell>
          <cell r="AR10087" t="str">
            <v>sd</v>
          </cell>
          <cell r="AS10087">
            <v>44250</v>
          </cell>
          <cell r="AT10087" t="str">
            <v>-POLIZA ESTABILIDAD ACTIVA</v>
          </cell>
          <cell r="AV10087" t="str">
            <v>sc</v>
          </cell>
        </row>
        <row r="10088">
          <cell r="AP10088">
            <v>517964</v>
          </cell>
          <cell r="AQ10088">
            <v>10005914</v>
          </cell>
          <cell r="AR10088" t="str">
            <v>sd</v>
          </cell>
          <cell r="AS10088">
            <v>43142</v>
          </cell>
          <cell r="AT10088" t="str">
            <v>Calzada2-POLIZA ESTABILIDAD ACTIVA</v>
          </cell>
          <cell r="AV10088" t="str">
            <v>sc</v>
          </cell>
        </row>
        <row r="10089">
          <cell r="AP10089">
            <v>91016016</v>
          </cell>
          <cell r="AQ10089">
            <v>5002995</v>
          </cell>
          <cell r="AR10089" t="str">
            <v>sd</v>
          </cell>
          <cell r="AS10089">
            <v>43307</v>
          </cell>
          <cell r="AT10089" t="str">
            <v>Calzada2-4 Sep3-POLIZA ESTABILIDAD ACTIVA</v>
          </cell>
          <cell r="AV10089" t="str">
            <v>sc</v>
          </cell>
        </row>
        <row r="10090">
          <cell r="AP10090">
            <v>605803</v>
          </cell>
          <cell r="AQ10090">
            <v>3000823</v>
          </cell>
          <cell r="AR10090" t="str">
            <v>sd</v>
          </cell>
          <cell r="AS10090">
            <v>42999</v>
          </cell>
          <cell r="AT10090" t="str">
            <v>Anden1-9 Calzada2-4-6-8 Sep3-5-7-POLIZA ESTABILIDAD ACTIVA</v>
          </cell>
          <cell r="AV10090" t="str">
            <v>sc</v>
          </cell>
        </row>
        <row r="10091">
          <cell r="AP10091">
            <v>24121447</v>
          </cell>
          <cell r="AQ10091">
            <v>16004526</v>
          </cell>
          <cell r="AR10091" t="str">
            <v>sd</v>
          </cell>
          <cell r="AS10091">
            <v>44466</v>
          </cell>
          <cell r="AT10091" t="str">
            <v>-POLIZA ESTABILIDAD ACTIVA</v>
          </cell>
          <cell r="AV10091" t="str">
            <v>sc</v>
          </cell>
        </row>
        <row r="10092">
          <cell r="AP10092">
            <v>24121447</v>
          </cell>
          <cell r="AQ10092">
            <v>16004526</v>
          </cell>
          <cell r="AR10092" t="str">
            <v>sd</v>
          </cell>
          <cell r="AS10092">
            <v>44018</v>
          </cell>
          <cell r="AT10092" t="str">
            <v>Puente 12-POLIZA ESTABILIDAD ACTIVA</v>
          </cell>
          <cell r="AV10092" t="str">
            <v>sc</v>
          </cell>
        </row>
        <row r="10093">
          <cell r="AP10093">
            <v>903782</v>
          </cell>
          <cell r="AQ10093">
            <v>12002045</v>
          </cell>
          <cell r="AR10093" t="str">
            <v>sd</v>
          </cell>
          <cell r="AS10093">
            <v>44250</v>
          </cell>
          <cell r="AT10093" t="str">
            <v>-POLIZA ESTABILIDAD ACTIVA</v>
          </cell>
          <cell r="AV10093" t="str">
            <v>sc</v>
          </cell>
        </row>
        <row r="10094">
          <cell r="AP10094">
            <v>903782</v>
          </cell>
          <cell r="AQ10094">
            <v>12002045</v>
          </cell>
          <cell r="AR10094" t="str">
            <v>sd</v>
          </cell>
          <cell r="AS10094">
            <v>44250</v>
          </cell>
          <cell r="AT10094" t="str">
            <v>-POLIZA ESTABILIDAD ACTIVA</v>
          </cell>
          <cell r="AV10094" t="str">
            <v>sc</v>
          </cell>
        </row>
        <row r="10095">
          <cell r="AP10095">
            <v>91019484</v>
          </cell>
          <cell r="AQ10095">
            <v>50007417</v>
          </cell>
          <cell r="AR10095" t="str">
            <v>sd</v>
          </cell>
          <cell r="AS10095">
            <v>42878</v>
          </cell>
          <cell r="AT10095" t="str">
            <v>Anden5-POLIZA ESTABILIDAD ACTIVA</v>
          </cell>
          <cell r="AV10095" t="str">
            <v>sc</v>
          </cell>
        </row>
        <row r="10096">
          <cell r="AP10096">
            <v>24120988</v>
          </cell>
          <cell r="AQ10096">
            <v>14000195</v>
          </cell>
          <cell r="AR10096" t="str">
            <v>sd</v>
          </cell>
          <cell r="AS10096">
            <v>44250</v>
          </cell>
          <cell r="AT10096" t="str">
            <v>-POLIZA ESTABILIDAD ACTIVA</v>
          </cell>
          <cell r="AV10096" t="str">
            <v>sc</v>
          </cell>
        </row>
        <row r="10097">
          <cell r="AP10097">
            <v>902684</v>
          </cell>
          <cell r="AQ10097">
            <v>13000651</v>
          </cell>
          <cell r="AR10097" t="str">
            <v>sd</v>
          </cell>
          <cell r="AS10097">
            <v>42949</v>
          </cell>
          <cell r="AT10097" t="str">
            <v>Anden13 Ciclo14-POLIZA ESTABILIDAD ACTIVA</v>
          </cell>
          <cell r="AV10097" t="str">
            <v>sc</v>
          </cell>
        </row>
        <row r="10098">
          <cell r="AP10098">
            <v>902684</v>
          </cell>
          <cell r="AQ10098">
            <v>13000651</v>
          </cell>
          <cell r="AR10098" t="str">
            <v>sd</v>
          </cell>
          <cell r="AS10098">
            <v>44250</v>
          </cell>
          <cell r="AT10098" t="str">
            <v>-POLIZA ESTABILIDAD ACTIVA</v>
          </cell>
          <cell r="AV10098" t="str">
            <v>sc</v>
          </cell>
        </row>
        <row r="10099">
          <cell r="AP10099">
            <v>24119697</v>
          </cell>
          <cell r="AQ10099">
            <v>1003895</v>
          </cell>
          <cell r="AR10099" t="str">
            <v>sd</v>
          </cell>
          <cell r="AS10099">
            <v>43577</v>
          </cell>
          <cell r="AT10099" t="str">
            <v>Calzad a16-POLIZA ESTABILIDAD ACTIVA</v>
          </cell>
          <cell r="AV10099" t="str">
            <v>sc</v>
          </cell>
        </row>
        <row r="10100">
          <cell r="AP10100">
            <v>24119697</v>
          </cell>
          <cell r="AQ10100">
            <v>1003895</v>
          </cell>
          <cell r="AR10100" t="str">
            <v>sd</v>
          </cell>
          <cell r="AS10100">
            <v>44250</v>
          </cell>
          <cell r="AT10100" t="str">
            <v>-POLIZA ESTABILIDAD ACTIVA</v>
          </cell>
          <cell r="AV10100" t="str">
            <v>sc</v>
          </cell>
        </row>
        <row r="10101">
          <cell r="AP10101">
            <v>24119697</v>
          </cell>
          <cell r="AQ10101">
            <v>1003895</v>
          </cell>
          <cell r="AR10101" t="str">
            <v>sd</v>
          </cell>
          <cell r="AS10101">
            <v>42946</v>
          </cell>
          <cell r="AT10101" t="str">
            <v>Calzada10-POLIZA ESTABILIDAD ACTIVA</v>
          </cell>
          <cell r="AV10101" t="str">
            <v>sc</v>
          </cell>
        </row>
        <row r="10102">
          <cell r="AP10102">
            <v>24119697</v>
          </cell>
          <cell r="AQ10102">
            <v>1003895</v>
          </cell>
          <cell r="AR10102" t="str">
            <v>sd</v>
          </cell>
          <cell r="AS10102">
            <v>43577</v>
          </cell>
          <cell r="AT10102" t="str">
            <v>Calzad a16-POLIZA ESTABILIDAD ACTIVA</v>
          </cell>
          <cell r="AV10102" t="str">
            <v>sc</v>
          </cell>
        </row>
        <row r="10103">
          <cell r="AP10103">
            <v>24119697</v>
          </cell>
          <cell r="AQ10103">
            <v>1003895</v>
          </cell>
          <cell r="AR10103" t="str">
            <v>sd</v>
          </cell>
          <cell r="AS10103">
            <v>43797</v>
          </cell>
          <cell r="AT10103" t="str">
            <v>Calzada 2-4-POLIZA ESTABILIDAD ACTIVA</v>
          </cell>
          <cell r="AV10103" t="str">
            <v>sc</v>
          </cell>
        </row>
        <row r="10104">
          <cell r="AP10104">
            <v>525560</v>
          </cell>
          <cell r="AQ10104">
            <v>1004178</v>
          </cell>
          <cell r="AR10104" t="str">
            <v>sd</v>
          </cell>
          <cell r="AS10104">
            <v>42946</v>
          </cell>
          <cell r="AT10104" t="str">
            <v>Calzada12-POLIZA ESTABILIDAD ACTIVA</v>
          </cell>
          <cell r="AV10104" t="str">
            <v>sc</v>
          </cell>
        </row>
        <row r="10105">
          <cell r="AP10105">
            <v>505182</v>
          </cell>
          <cell r="AQ10105">
            <v>1003479</v>
          </cell>
          <cell r="AR10105" t="str">
            <v>sd</v>
          </cell>
          <cell r="AS10105">
            <v>44250</v>
          </cell>
          <cell r="AT10105" t="str">
            <v>-POLIZA ESTABILIDAD ACTIVA</v>
          </cell>
          <cell r="AV10105" t="str">
            <v>sc</v>
          </cell>
        </row>
        <row r="10106">
          <cell r="AP10106">
            <v>505182</v>
          </cell>
          <cell r="AQ10106">
            <v>1003479</v>
          </cell>
          <cell r="AR10106" t="str">
            <v>sd</v>
          </cell>
          <cell r="AS10106">
            <v>42946</v>
          </cell>
          <cell r="AT10106" t="str">
            <v>Calzada12-POLIZA ESTABILIDAD ACTIVA</v>
          </cell>
          <cell r="AV10106" t="str">
            <v>sc</v>
          </cell>
        </row>
        <row r="10107">
          <cell r="AP10107">
            <v>91011376</v>
          </cell>
          <cell r="AQ10107">
            <v>50006961</v>
          </cell>
          <cell r="AR10107" t="str">
            <v>sd</v>
          </cell>
          <cell r="AS10107">
            <v>44250</v>
          </cell>
          <cell r="AT10107" t="str">
            <v>-POLIZA ESTABILIDAD ACTIVA</v>
          </cell>
          <cell r="AV10107" t="str">
            <v>sc</v>
          </cell>
        </row>
        <row r="10108">
          <cell r="AP10108">
            <v>903580</v>
          </cell>
          <cell r="AQ10108">
            <v>12000690</v>
          </cell>
          <cell r="AR10108" t="str">
            <v>sd</v>
          </cell>
          <cell r="AS10108">
            <v>44250</v>
          </cell>
          <cell r="AT10108" t="str">
            <v>-POLIZA ESTABILIDAD ACTIVA</v>
          </cell>
          <cell r="AV10108" t="str">
            <v>sc</v>
          </cell>
        </row>
        <row r="10109">
          <cell r="AP10109">
            <v>529193</v>
          </cell>
          <cell r="AQ10109">
            <v>8002874</v>
          </cell>
          <cell r="AR10109" t="str">
            <v>sd</v>
          </cell>
          <cell r="AS10109">
            <v>44099</v>
          </cell>
          <cell r="AT10109" t="str">
            <v>Calzada 2-4-6-POLIZA ESTABILIDAD Y CALIDAD ACTIVA</v>
          </cell>
          <cell r="AV10109" t="str">
            <v>sc</v>
          </cell>
        </row>
        <row r="10110">
          <cell r="AP10110">
            <v>506115</v>
          </cell>
          <cell r="AQ10110">
            <v>1001529</v>
          </cell>
          <cell r="AR10110" t="str">
            <v>sd</v>
          </cell>
          <cell r="AS10110">
            <v>42946</v>
          </cell>
          <cell r="AT10110" t="str">
            <v>Calzada10-POLIZA ESTABILIDAD ACTIVA</v>
          </cell>
          <cell r="AV10110" t="str">
            <v>sc</v>
          </cell>
        </row>
        <row r="10111">
          <cell r="AP10111">
            <v>506115</v>
          </cell>
          <cell r="AQ10111">
            <v>1001529</v>
          </cell>
          <cell r="AR10111" t="str">
            <v>sd</v>
          </cell>
          <cell r="AS10111">
            <v>44250</v>
          </cell>
          <cell r="AT10111" t="str">
            <v>-POLIZA ESTABILIDAD ACTIVA</v>
          </cell>
          <cell r="AV10111" t="str">
            <v>sc</v>
          </cell>
        </row>
        <row r="10112">
          <cell r="AP10112">
            <v>24122169</v>
          </cell>
          <cell r="AQ10112">
            <v>50006393</v>
          </cell>
          <cell r="AR10112" t="str">
            <v>sd</v>
          </cell>
          <cell r="AS10112">
            <v>44096</v>
          </cell>
          <cell r="AT10112" t="str">
            <v>Anden 7-POLIZA ESTABILIDAD ACTIVA</v>
          </cell>
          <cell r="AV10112" t="str">
            <v>sc</v>
          </cell>
        </row>
        <row r="10113">
          <cell r="AP10113">
            <v>531154</v>
          </cell>
          <cell r="AQ10113">
            <v>6001977</v>
          </cell>
          <cell r="AR10113" t="str">
            <v>sd</v>
          </cell>
          <cell r="AS10113">
            <v>43748</v>
          </cell>
          <cell r="AT10113" t="str">
            <v>Anden 1-POLIZA ESTABILIDAD ACTIVA</v>
          </cell>
          <cell r="AV10113" t="str">
            <v>sc</v>
          </cell>
        </row>
        <row r="10114">
          <cell r="AP10114">
            <v>91024593</v>
          </cell>
          <cell r="AQ10114">
            <v>11003285</v>
          </cell>
          <cell r="AR10114" t="str">
            <v>sd</v>
          </cell>
          <cell r="AS10114">
            <v>44096</v>
          </cell>
          <cell r="AT10114" t="str">
            <v>Anden 1-9-POLIZA ESTABILIDAD ACTIVA</v>
          </cell>
          <cell r="AV10114" t="str">
            <v>sc</v>
          </cell>
        </row>
        <row r="10115">
          <cell r="AP10115">
            <v>24122509</v>
          </cell>
          <cell r="AQ10115">
            <v>50006738</v>
          </cell>
          <cell r="AR10115" t="str">
            <v>sd</v>
          </cell>
          <cell r="AS10115">
            <v>44099</v>
          </cell>
          <cell r="AT10115" t="str">
            <v>Calzada 2-4-6-POLIZA ESTABILIDAD Y CALIDAD ACTIVA</v>
          </cell>
          <cell r="AV10115" t="str">
            <v>sc</v>
          </cell>
        </row>
        <row r="10116">
          <cell r="AP10116">
            <v>515265</v>
          </cell>
          <cell r="AQ10116">
            <v>8003870</v>
          </cell>
          <cell r="AR10116" t="str">
            <v>sd</v>
          </cell>
          <cell r="AS10116">
            <v>44099</v>
          </cell>
          <cell r="AT10116" t="str">
            <v>Calzada 2-4-6-POLIZA ESTABILIDAD Y CALIDAD ACTIVA</v>
          </cell>
          <cell r="AV10116" t="str">
            <v>sc</v>
          </cell>
        </row>
        <row r="10117">
          <cell r="AP10117">
            <v>91011323</v>
          </cell>
          <cell r="AQ10117">
            <v>3000360</v>
          </cell>
          <cell r="AR10117" t="str">
            <v>sd</v>
          </cell>
          <cell r="AS10117">
            <v>43499</v>
          </cell>
          <cell r="AT10117" t="str">
            <v>-POLIZA ESTABILIDAD ACTIVA</v>
          </cell>
          <cell r="AV10117" t="str">
            <v>sc</v>
          </cell>
        </row>
        <row r="10118">
          <cell r="AP10118">
            <v>506377</v>
          </cell>
          <cell r="AQ10118">
            <v>11008819</v>
          </cell>
          <cell r="AR10118" t="str">
            <v>sd</v>
          </cell>
          <cell r="AS10118">
            <v>43797</v>
          </cell>
          <cell r="AT10118" t="str">
            <v>Calzada 2-6-POLIZA ESTABILIDAD ACTIVA</v>
          </cell>
          <cell r="AV10118" t="str">
            <v>sc</v>
          </cell>
        </row>
        <row r="10119">
          <cell r="AP10119">
            <v>506377</v>
          </cell>
          <cell r="AQ10119">
            <v>11008819</v>
          </cell>
          <cell r="AR10119" t="str">
            <v>sd</v>
          </cell>
          <cell r="AS10119">
            <v>42946</v>
          </cell>
          <cell r="AT10119" t="str">
            <v>Calzada12-POLIZA ESTABILIDAD ACTIVA</v>
          </cell>
          <cell r="AV10119" t="str">
            <v>sc</v>
          </cell>
        </row>
        <row r="10120">
          <cell r="AP10120">
            <v>506377</v>
          </cell>
          <cell r="AQ10120">
            <v>11008819</v>
          </cell>
          <cell r="AR10120" t="str">
            <v>sd</v>
          </cell>
          <cell r="AS10120">
            <v>44250</v>
          </cell>
          <cell r="AT10120" t="str">
            <v>-POLIZA ESTABILIDAD ACTIVA</v>
          </cell>
          <cell r="AV10120" t="str">
            <v>sc</v>
          </cell>
        </row>
        <row r="10121">
          <cell r="AP10121">
            <v>24123450</v>
          </cell>
          <cell r="AQ10121">
            <v>50008120</v>
          </cell>
          <cell r="AR10121" t="str">
            <v>sd</v>
          </cell>
          <cell r="AS10121">
            <v>44250</v>
          </cell>
          <cell r="AT10121" t="str">
            <v>-POLIZA ESTABILIDAD ACTIVA</v>
          </cell>
          <cell r="AV10121" t="str">
            <v>sc</v>
          </cell>
        </row>
        <row r="10122">
          <cell r="AP10122">
            <v>515263</v>
          </cell>
          <cell r="AQ10122">
            <v>8003870</v>
          </cell>
          <cell r="AR10122" t="str">
            <v>sd</v>
          </cell>
          <cell r="AS10122">
            <v>44099</v>
          </cell>
          <cell r="AT10122" t="str">
            <v>Calzada 2-4-6-POLIZA ESTABILIDAD Y CALIDAD ACTIVA</v>
          </cell>
          <cell r="AV10122" t="str">
            <v>sc</v>
          </cell>
        </row>
        <row r="10123">
          <cell r="AP10123">
            <v>91024235</v>
          </cell>
          <cell r="AQ10123">
            <v>13000002</v>
          </cell>
          <cell r="AR10123" t="str">
            <v>sd</v>
          </cell>
          <cell r="AS10123">
            <v>42824</v>
          </cell>
          <cell r="AT10123" t="str">
            <v>Anden1-9 Calzada2-4-6-8 Sep3-5-7-CERTIFICADO MODIFICACION ESTA* ACTIVA</v>
          </cell>
          <cell r="AV10123" t="str">
            <v>sc</v>
          </cell>
        </row>
        <row r="10124">
          <cell r="AP10124">
            <v>91024235</v>
          </cell>
          <cell r="AQ10124">
            <v>13000002</v>
          </cell>
          <cell r="AR10124" t="str">
            <v>sd</v>
          </cell>
          <cell r="AS10124">
            <v>43845</v>
          </cell>
          <cell r="AT10124" t="str">
            <v>Anden 1-POLIZA ESTABILIDAD ACTIVA</v>
          </cell>
          <cell r="AV10124" t="str">
            <v>sc</v>
          </cell>
        </row>
        <row r="10125">
          <cell r="AP10125">
            <v>24121044</v>
          </cell>
          <cell r="AQ10125">
            <v>14000398</v>
          </cell>
          <cell r="AR10125" t="str">
            <v>sd</v>
          </cell>
          <cell r="AS10125">
            <v>44018</v>
          </cell>
          <cell r="AT10125" t="str">
            <v>Puente 12-POLIZA ESTABILIDAD ACTIVA</v>
          </cell>
          <cell r="AV10125" t="str">
            <v>sc</v>
          </cell>
        </row>
        <row r="10126">
          <cell r="AP10126">
            <v>24121044</v>
          </cell>
          <cell r="AQ10126">
            <v>14000398</v>
          </cell>
          <cell r="AR10126" t="str">
            <v>sd</v>
          </cell>
          <cell r="AS10126">
            <v>44250</v>
          </cell>
          <cell r="AT10126" t="str">
            <v>-POLIZA ESTABILIDAD ACTIVA</v>
          </cell>
          <cell r="AV10126" t="str">
            <v>sc</v>
          </cell>
        </row>
        <row r="10127">
          <cell r="AP10127">
            <v>525536</v>
          </cell>
          <cell r="AQ10127">
            <v>1004208</v>
          </cell>
          <cell r="AR10127" t="str">
            <v>sd</v>
          </cell>
          <cell r="AS10127">
            <v>42946</v>
          </cell>
          <cell r="AT10127" t="str">
            <v>Calzada12-POLIZA ESTABILIDAD ACTIVA</v>
          </cell>
          <cell r="AV10127" t="str">
            <v>sc</v>
          </cell>
        </row>
        <row r="10128">
          <cell r="AP10128">
            <v>200091</v>
          </cell>
          <cell r="AQ10128">
            <v>4000029</v>
          </cell>
          <cell r="AR10128" t="str">
            <v>sd</v>
          </cell>
          <cell r="AS10128">
            <v>42999</v>
          </cell>
          <cell r="AT10128" t="str">
            <v>Anden1-11-3 Calzada10-4-6-8 Ciclo2 Sep5-7-9-POLIZA ESTABILIDAD ACTIVA</v>
          </cell>
          <cell r="AV10128" t="str">
            <v>sc</v>
          </cell>
        </row>
        <row r="10129">
          <cell r="AP10129">
            <v>505656</v>
          </cell>
          <cell r="AQ10129">
            <v>1003192</v>
          </cell>
          <cell r="AR10129" t="str">
            <v>sd</v>
          </cell>
          <cell r="AS10129">
            <v>44250</v>
          </cell>
          <cell r="AT10129" t="str">
            <v>-POLIZA ESTABILIDAD ACTIVA</v>
          </cell>
          <cell r="AV10129" t="str">
            <v>sc</v>
          </cell>
        </row>
        <row r="10130">
          <cell r="AP10130">
            <v>505656</v>
          </cell>
          <cell r="AQ10130">
            <v>1003192</v>
          </cell>
          <cell r="AR10130" t="str">
            <v>sd</v>
          </cell>
          <cell r="AS10130">
            <v>42946</v>
          </cell>
          <cell r="AT10130" t="str">
            <v>Calzada12-POLIZA ESTABILIDAD ACTIVA</v>
          </cell>
          <cell r="AV10130" t="str">
            <v>sc</v>
          </cell>
        </row>
        <row r="10131">
          <cell r="AP10131">
            <v>519766</v>
          </cell>
          <cell r="AQ10131">
            <v>8002528</v>
          </cell>
          <cell r="AR10131" t="str">
            <v>sd</v>
          </cell>
          <cell r="AS10131">
            <v>44099</v>
          </cell>
          <cell r="AT10131" t="str">
            <v>Calzada 2-4-6-POLIZA ESTABILIDAD Y CALIDAD ACTIVA</v>
          </cell>
          <cell r="AV10131" t="str">
            <v>sc</v>
          </cell>
        </row>
        <row r="10132">
          <cell r="AP10132">
            <v>24119968</v>
          </cell>
          <cell r="AQ10132">
            <v>8003870</v>
          </cell>
          <cell r="AR10132" t="str">
            <v>sd</v>
          </cell>
          <cell r="AS10132">
            <v>44099</v>
          </cell>
          <cell r="AT10132" t="str">
            <v>Calzada 2-4-6-POLIZA ESTABILIDAD Y CALIDAD ACTIVA</v>
          </cell>
          <cell r="AV10132" t="str">
            <v>sc</v>
          </cell>
        </row>
        <row r="10133">
          <cell r="AP10133">
            <v>24120969</v>
          </cell>
          <cell r="AQ10133">
            <v>14000082</v>
          </cell>
          <cell r="AR10133" t="str">
            <v>sd</v>
          </cell>
          <cell r="AS10133">
            <v>44250</v>
          </cell>
          <cell r="AT10133" t="str">
            <v>-POLIZA ESTABILIDAD ACTIVA</v>
          </cell>
          <cell r="AV10133" t="str">
            <v>sc</v>
          </cell>
        </row>
        <row r="10134">
          <cell r="AP10134">
            <v>518848</v>
          </cell>
          <cell r="AQ10134">
            <v>11001783</v>
          </cell>
          <cell r="AR10134" t="str">
            <v>sd</v>
          </cell>
          <cell r="AS10134">
            <v>44096</v>
          </cell>
          <cell r="AT10134" t="str">
            <v>Anden 1-9-POLIZA ESTABILIDAD ACTIVA</v>
          </cell>
          <cell r="AV10134" t="str">
            <v>sc</v>
          </cell>
        </row>
        <row r="10135">
          <cell r="AP10135">
            <v>416333</v>
          </cell>
          <cell r="AQ10135">
            <v>18002339</v>
          </cell>
          <cell r="AR10135" t="str">
            <v>sd</v>
          </cell>
          <cell r="AS10135">
            <v>44364</v>
          </cell>
          <cell r="AT10135" t="str">
            <v>-POLIZA ESTABILIDAD ACTIVA</v>
          </cell>
          <cell r="AV10135" t="str">
            <v>POLIZA ESTABILIDAD ACTIVA IDU 1878/13 Vencimiento 16/6/2021</v>
          </cell>
        </row>
        <row r="10136">
          <cell r="AP10136">
            <v>518611</v>
          </cell>
          <cell r="AQ10136">
            <v>11004808</v>
          </cell>
          <cell r="AR10136" t="str">
            <v>sd</v>
          </cell>
          <cell r="AS10136">
            <v>44096</v>
          </cell>
          <cell r="AT10136" t="str">
            <v>Anden 1-9-POLIZA ESTABILIDAD ACTIVA</v>
          </cell>
          <cell r="AV10136" t="str">
            <v>sc</v>
          </cell>
        </row>
        <row r="10137">
          <cell r="AP10137">
            <v>24123183</v>
          </cell>
          <cell r="AQ10137">
            <v>50007321</v>
          </cell>
          <cell r="AR10137" t="str">
            <v>sd</v>
          </cell>
          <cell r="AS10137">
            <v>42946</v>
          </cell>
          <cell r="AT10137" t="str">
            <v>Calzada12-POLIZA ESTABILIDAD ACTIVA</v>
          </cell>
          <cell r="AV10137" t="str">
            <v>sc</v>
          </cell>
        </row>
        <row r="10138">
          <cell r="AP10138">
            <v>24123183</v>
          </cell>
          <cell r="AQ10138">
            <v>50007321</v>
          </cell>
          <cell r="AR10138" t="str">
            <v>sd</v>
          </cell>
          <cell r="AS10138">
            <v>44250</v>
          </cell>
          <cell r="AT10138" t="str">
            <v>-POLIZA ESTABILIDAD ACTIVA</v>
          </cell>
          <cell r="AV10138" t="str">
            <v>sc</v>
          </cell>
        </row>
        <row r="10139">
          <cell r="AP10139">
            <v>24123635</v>
          </cell>
          <cell r="AQ10139">
            <v>8012518</v>
          </cell>
          <cell r="AR10139" t="str">
            <v>sd</v>
          </cell>
          <cell r="AS10139">
            <v>44099</v>
          </cell>
          <cell r="AT10139" t="str">
            <v>Calzada 2-8-POLIZA ESTABILIDAD Y CALIDAD ACTIVA</v>
          </cell>
          <cell r="AV10139" t="str">
            <v>sc</v>
          </cell>
        </row>
        <row r="10140">
          <cell r="AP10140">
            <v>143900</v>
          </cell>
          <cell r="AQ10140">
            <v>3000443</v>
          </cell>
          <cell r="AR10140" t="str">
            <v>sd</v>
          </cell>
          <cell r="AS10140">
            <v>43499</v>
          </cell>
          <cell r="AT10140" t="str">
            <v>-POLIZA ESTABILIDAD ACTIVA</v>
          </cell>
          <cell r="AV10140" t="str">
            <v>sc</v>
          </cell>
        </row>
        <row r="10141">
          <cell r="AP10141">
            <v>525588</v>
          </cell>
          <cell r="AQ10141">
            <v>2000112</v>
          </cell>
          <cell r="AR10141" t="str">
            <v>sd</v>
          </cell>
          <cell r="AS10141">
            <v>43450</v>
          </cell>
          <cell r="AT10141" t="str">
            <v>Puente16-POLIZA ESTABILIDAD ACTIVA</v>
          </cell>
          <cell r="AV10141" t="str">
            <v>sc</v>
          </cell>
        </row>
        <row r="10142">
          <cell r="AP10142">
            <v>525588</v>
          </cell>
          <cell r="AQ10142">
            <v>2000112</v>
          </cell>
          <cell r="AR10142" t="str">
            <v>sd</v>
          </cell>
          <cell r="AS10142">
            <v>42946</v>
          </cell>
          <cell r="AT10142" t="str">
            <v>Calzada4-8-POLIZA ESTABILIDAD ACTIVA</v>
          </cell>
          <cell r="AV10142" t="str">
            <v>sc</v>
          </cell>
        </row>
        <row r="10143">
          <cell r="AP10143">
            <v>525588</v>
          </cell>
          <cell r="AQ10143">
            <v>2000112</v>
          </cell>
          <cell r="AR10143" t="str">
            <v>sd</v>
          </cell>
          <cell r="AS10143">
            <v>44250</v>
          </cell>
          <cell r="AT10143" t="str">
            <v>-POLIZA ESTABILIDAD ACTIVA</v>
          </cell>
          <cell r="AV10143" t="str">
            <v>sc</v>
          </cell>
        </row>
        <row r="10144">
          <cell r="AP10144">
            <v>903606</v>
          </cell>
          <cell r="AQ10144">
            <v>12000739</v>
          </cell>
          <cell r="AR10144" t="str">
            <v>sd</v>
          </cell>
          <cell r="AS10144">
            <v>44250</v>
          </cell>
          <cell r="AT10144" t="str">
            <v>-POLIZA ESTABILIDAD ACTIVA</v>
          </cell>
          <cell r="AV10144" t="str">
            <v>sc</v>
          </cell>
        </row>
        <row r="10145">
          <cell r="AP10145">
            <v>24121043</v>
          </cell>
          <cell r="AQ10145">
            <v>14000398</v>
          </cell>
          <cell r="AR10145" t="str">
            <v>sd</v>
          </cell>
          <cell r="AS10145">
            <v>44018</v>
          </cell>
          <cell r="AT10145" t="str">
            <v>Puente 12-POLIZA ESTABILIDAD ACTIVA</v>
          </cell>
          <cell r="AV10145" t="str">
            <v>sc</v>
          </cell>
        </row>
        <row r="10146">
          <cell r="AP10146">
            <v>24121043</v>
          </cell>
          <cell r="AQ10146">
            <v>14000398</v>
          </cell>
          <cell r="AR10146" t="str">
            <v>sd</v>
          </cell>
          <cell r="AS10146">
            <v>44250</v>
          </cell>
          <cell r="AT10146" t="str">
            <v>-POLIZA ESTABILIDAD ACTIVA</v>
          </cell>
          <cell r="AV10146" t="str">
            <v>sc</v>
          </cell>
        </row>
        <row r="10147">
          <cell r="AP10147">
            <v>902843</v>
          </cell>
          <cell r="AQ10147">
            <v>13001884</v>
          </cell>
          <cell r="AR10147" t="str">
            <v>sd</v>
          </cell>
          <cell r="AS10147">
            <v>44250</v>
          </cell>
          <cell r="AT10147" t="str">
            <v>-POLIZA ESTABILIDAD ACTIVA</v>
          </cell>
          <cell r="AV10147" t="str">
            <v>sc</v>
          </cell>
        </row>
        <row r="10148">
          <cell r="AP10148">
            <v>183144</v>
          </cell>
          <cell r="AQ10148">
            <v>14001133</v>
          </cell>
          <cell r="AR10148" t="str">
            <v>sd</v>
          </cell>
          <cell r="AS10148">
            <v>42999</v>
          </cell>
          <cell r="AT10148" t="str">
            <v>Anden1-3-POLIZA ESTABILIDAD ACTIVA</v>
          </cell>
          <cell r="AV10148" t="str">
            <v>sc</v>
          </cell>
        </row>
        <row r="10149">
          <cell r="AP10149">
            <v>606064</v>
          </cell>
          <cell r="AQ10149">
            <v>18002281</v>
          </cell>
          <cell r="AR10149" t="str">
            <v>sd</v>
          </cell>
          <cell r="AS10149">
            <v>43065</v>
          </cell>
          <cell r="AT10149" t="str">
            <v>Calzada6-POLIZA ESTABILIDAD ACTIVA</v>
          </cell>
          <cell r="AV10149" t="str">
            <v>sc</v>
          </cell>
        </row>
        <row r="10150">
          <cell r="AP10150">
            <v>91018907</v>
          </cell>
          <cell r="AQ10150">
            <v>9000894</v>
          </cell>
          <cell r="AR10150" t="str">
            <v>sd</v>
          </cell>
          <cell r="AS10150">
            <v>42978</v>
          </cell>
          <cell r="AT10150" t="str">
            <v>Anden1-11 Calzada10-2-4-8 Ciclo6 Sep3-5-7-9-POLIZA ESTABILIDAD ACTIVA</v>
          </cell>
          <cell r="AV10150" t="str">
            <v>sc</v>
          </cell>
        </row>
        <row r="10151">
          <cell r="AP10151">
            <v>91024213</v>
          </cell>
          <cell r="AQ10151">
            <v>10006436</v>
          </cell>
          <cell r="AR10151" t="str">
            <v>sd</v>
          </cell>
          <cell r="AS10151">
            <v>44119</v>
          </cell>
          <cell r="AT10151" t="str">
            <v>Calzada 2-POLIZA ESTABILIDAD ACTIVA</v>
          </cell>
          <cell r="AV10151" t="str">
            <v>sc</v>
          </cell>
        </row>
        <row r="10152">
          <cell r="AP10152">
            <v>508718</v>
          </cell>
          <cell r="AQ10152">
            <v>11011561</v>
          </cell>
          <cell r="AR10152" t="str">
            <v>sd</v>
          </cell>
          <cell r="AS10152">
            <v>43100</v>
          </cell>
          <cell r="AT10152" t="str">
            <v>Calzada2-POLIZA ESTABILIDAD ACTIVA</v>
          </cell>
          <cell r="AV10152" t="str">
            <v>sc</v>
          </cell>
        </row>
        <row r="10153">
          <cell r="AP10153">
            <v>24121916</v>
          </cell>
          <cell r="AQ10153">
            <v>50005957</v>
          </cell>
          <cell r="AR10153" t="str">
            <v>sd</v>
          </cell>
          <cell r="AS10153">
            <v>44250</v>
          </cell>
          <cell r="AT10153" t="str">
            <v>-POLIZA ESTABILIDAD ACTIVA</v>
          </cell>
          <cell r="AV10153" t="str">
            <v>sc</v>
          </cell>
        </row>
        <row r="10154">
          <cell r="AP10154">
            <v>91014445</v>
          </cell>
          <cell r="AQ10154">
            <v>50009239</v>
          </cell>
          <cell r="AR10154" t="str">
            <v>sd</v>
          </cell>
          <cell r="AS10154">
            <v>43297</v>
          </cell>
          <cell r="AT10154" t="str">
            <v>anden1, calzada2, anden3-POLIZA ESTABILIDAD ACTIVA</v>
          </cell>
          <cell r="AV10154" t="str">
            <v>sc</v>
          </cell>
        </row>
        <row r="10155">
          <cell r="AP10155">
            <v>159473</v>
          </cell>
          <cell r="AQ10155">
            <v>10008765</v>
          </cell>
          <cell r="AR10155" t="str">
            <v>sd</v>
          </cell>
          <cell r="AS10155">
            <v>44096</v>
          </cell>
          <cell r="AT10155" t="str">
            <v>Calzada 2-POLIZA ESTABILIDAD ACTIVA</v>
          </cell>
          <cell r="AV10155" t="str">
            <v>sc</v>
          </cell>
        </row>
        <row r="10156">
          <cell r="AP10156">
            <v>462937</v>
          </cell>
          <cell r="AQ10156">
            <v>19011576</v>
          </cell>
          <cell r="AR10156" t="str">
            <v>sd</v>
          </cell>
          <cell r="AS10156">
            <v>42912</v>
          </cell>
          <cell r="AT10156" t="str">
            <v>Anden1-3 Calzada2-POLIZA ESTABILIDAD ACTIVA</v>
          </cell>
          <cell r="AV10156" t="str">
            <v>sc</v>
          </cell>
        </row>
        <row r="10157">
          <cell r="AP10157">
            <v>24122119</v>
          </cell>
          <cell r="AQ10157">
            <v>50006220</v>
          </cell>
          <cell r="AR10157" t="str">
            <v>sd</v>
          </cell>
          <cell r="AS10157">
            <v>44466</v>
          </cell>
          <cell r="AT10157" t="str">
            <v>-POLIZA ESTABILIDAD ACTIVA</v>
          </cell>
          <cell r="AV10157" t="str">
            <v>sc</v>
          </cell>
        </row>
        <row r="10158">
          <cell r="AP10158">
            <v>24122119</v>
          </cell>
          <cell r="AQ10158">
            <v>50006220</v>
          </cell>
          <cell r="AR10158" t="str">
            <v>sd</v>
          </cell>
          <cell r="AS10158">
            <v>44018</v>
          </cell>
          <cell r="AT10158" t="str">
            <v>Puente 8-POLIZA ESTABILIDAD ACTIVA</v>
          </cell>
          <cell r="AV10158" t="str">
            <v>sc</v>
          </cell>
        </row>
        <row r="10159">
          <cell r="AP10159">
            <v>91018895</v>
          </cell>
          <cell r="AQ10159">
            <v>9001036</v>
          </cell>
          <cell r="AR10159" t="str">
            <v>sd</v>
          </cell>
          <cell r="AS10159">
            <v>42978</v>
          </cell>
          <cell r="AT10159" t="str">
            <v>Anden1-11 Calzada10-2-4-8 Ciclo6 Sep3-5-7-9-POLIZA ESTABILIDAD ACTIVA</v>
          </cell>
          <cell r="AV10159" t="str">
            <v>sc</v>
          </cell>
        </row>
        <row r="10160">
          <cell r="AP10160">
            <v>512260</v>
          </cell>
          <cell r="AQ10160">
            <v>3000769</v>
          </cell>
          <cell r="AR10160" t="str">
            <v>sd</v>
          </cell>
          <cell r="AS10160">
            <v>43499</v>
          </cell>
          <cell r="AT10160" t="str">
            <v>-POLIZA ESTABILIDAD ACTIVA</v>
          </cell>
          <cell r="AV10160" t="str">
            <v>sc</v>
          </cell>
        </row>
        <row r="10161">
          <cell r="AP10161">
            <v>91011335</v>
          </cell>
          <cell r="AQ10161">
            <v>3000360</v>
          </cell>
          <cell r="AR10161" t="str">
            <v>sd</v>
          </cell>
          <cell r="AS10161">
            <v>43499</v>
          </cell>
          <cell r="AT10161" t="str">
            <v>-POLIZA ESTABILIDAD ACTIVA</v>
          </cell>
          <cell r="AV10161" t="str">
            <v>sc</v>
          </cell>
        </row>
        <row r="10162">
          <cell r="AP10162">
            <v>24119772</v>
          </cell>
          <cell r="AQ10162">
            <v>2000112</v>
          </cell>
          <cell r="AR10162" t="str">
            <v>sd</v>
          </cell>
          <cell r="AS10162">
            <v>43450</v>
          </cell>
          <cell r="AT10162" t="str">
            <v>Puente16-POLIZA ESTABILIDAD ACTIVA</v>
          </cell>
          <cell r="AV10162" t="str">
            <v>sc</v>
          </cell>
        </row>
        <row r="10163">
          <cell r="AP10163">
            <v>24119772</v>
          </cell>
          <cell r="AQ10163">
            <v>2000112</v>
          </cell>
          <cell r="AR10163" t="str">
            <v>sd</v>
          </cell>
          <cell r="AS10163">
            <v>42946</v>
          </cell>
          <cell r="AT10163" t="str">
            <v>Calzada4-8-POLIZA ESTABILIDAD ACTIVA</v>
          </cell>
          <cell r="AV10163" t="str">
            <v>sc</v>
          </cell>
        </row>
        <row r="10164">
          <cell r="AP10164">
            <v>24119772</v>
          </cell>
          <cell r="AQ10164">
            <v>2000112</v>
          </cell>
          <cell r="AR10164" t="str">
            <v>sd</v>
          </cell>
          <cell r="AS10164">
            <v>44250</v>
          </cell>
          <cell r="AT10164" t="str">
            <v>-POLIZA ESTABILIDAD ACTIVA</v>
          </cell>
          <cell r="AV10164" t="str">
            <v>sc</v>
          </cell>
        </row>
        <row r="10165">
          <cell r="AP10165">
            <v>354856</v>
          </cell>
          <cell r="AQ10165">
            <v>7001843</v>
          </cell>
          <cell r="AR10165" t="str">
            <v>sd</v>
          </cell>
          <cell r="AS10165">
            <v>44466</v>
          </cell>
          <cell r="AT10165" t="str">
            <v>-POLIZA ESTABILIDAD ACTIVA</v>
          </cell>
          <cell r="AV10165" t="str">
            <v>sc</v>
          </cell>
        </row>
        <row r="10166">
          <cell r="AP10166">
            <v>527373</v>
          </cell>
          <cell r="AQ10166">
            <v>1006466</v>
          </cell>
          <cell r="AR10166" t="str">
            <v>sd</v>
          </cell>
          <cell r="AS10166">
            <v>43566</v>
          </cell>
          <cell r="AT10166" t="str">
            <v>Anden 1 Calzada 2 Puente 4-POLIZA ESTABILIDAD ACTIVA</v>
          </cell>
          <cell r="AV10166" t="str">
            <v>sc</v>
          </cell>
        </row>
        <row r="10167">
          <cell r="AP10167">
            <v>505708</v>
          </cell>
          <cell r="AQ10167">
            <v>1002607</v>
          </cell>
          <cell r="AR10167" t="str">
            <v>sd</v>
          </cell>
          <cell r="AS10167">
            <v>44250</v>
          </cell>
          <cell r="AT10167" t="str">
            <v>-POLIZA ESTABILIDAD ACTIVA</v>
          </cell>
          <cell r="AV10167" t="str">
            <v>sc</v>
          </cell>
        </row>
        <row r="10168">
          <cell r="AP10168">
            <v>505808</v>
          </cell>
          <cell r="AQ10168">
            <v>2000018</v>
          </cell>
          <cell r="AR10168" t="str">
            <v>sd</v>
          </cell>
          <cell r="AS10168">
            <v>44053</v>
          </cell>
          <cell r="AT10168" t="str">
            <v>Puente 18-POLIZA ESTABILIDAD ACTIVA</v>
          </cell>
          <cell r="AV10168" t="str">
            <v>sc</v>
          </cell>
        </row>
        <row r="10169">
          <cell r="AP10169">
            <v>91015545</v>
          </cell>
          <cell r="AQ10169">
            <v>5007710</v>
          </cell>
          <cell r="AR10169" t="str">
            <v>sd</v>
          </cell>
          <cell r="AS10169">
            <v>42733</v>
          </cell>
          <cell r="AT10169" t="str">
            <v>Anden1-5 Calzada2-4 Sep3-POLIZA ESTABILIDAD ACTIVA</v>
          </cell>
          <cell r="AV10169" t="str">
            <v>sc</v>
          </cell>
        </row>
        <row r="10170">
          <cell r="AP10170">
            <v>471564</v>
          </cell>
          <cell r="AQ10170">
            <v>7008178</v>
          </cell>
          <cell r="AR10170" t="str">
            <v>sd</v>
          </cell>
          <cell r="AS10170">
            <v>43748</v>
          </cell>
          <cell r="AT10170" t="str">
            <v>Anden 1-POLIZA ESTABILIDAD ACTIVA</v>
          </cell>
          <cell r="AV10170" t="str">
            <v>VIABLE</v>
          </cell>
        </row>
        <row r="10171">
          <cell r="AP10171">
            <v>903756</v>
          </cell>
          <cell r="AQ10171">
            <v>12001800</v>
          </cell>
          <cell r="AR10171" t="str">
            <v>sd</v>
          </cell>
          <cell r="AS10171">
            <v>44250</v>
          </cell>
          <cell r="AT10171" t="str">
            <v>-POLIZA ESTABILIDAD ACTIVA</v>
          </cell>
          <cell r="AV10171" t="str">
            <v>sc</v>
          </cell>
        </row>
        <row r="10172">
          <cell r="AP10172">
            <v>24122751</v>
          </cell>
          <cell r="AQ10172">
            <v>50006960</v>
          </cell>
          <cell r="AR10172" t="str">
            <v>sd</v>
          </cell>
          <cell r="AS10172">
            <v>44250</v>
          </cell>
          <cell r="AT10172" t="str">
            <v>-POLIZA ESTABILIDAD ACTIVA</v>
          </cell>
          <cell r="AV10172" t="str">
            <v>sc</v>
          </cell>
        </row>
        <row r="10173">
          <cell r="AP10173">
            <v>24120044</v>
          </cell>
          <cell r="AQ10173">
            <v>8012263</v>
          </cell>
          <cell r="AR10173" t="str">
            <v>sd</v>
          </cell>
          <cell r="AS10173">
            <v>44099</v>
          </cell>
          <cell r="AT10173" t="str">
            <v>Calzada 2-4-6-POLIZA ESTABILIDAD Y CALIDAD ACTIVA</v>
          </cell>
          <cell r="AV10173" t="str">
            <v>sc</v>
          </cell>
        </row>
        <row r="10174">
          <cell r="AP10174">
            <v>24120184</v>
          </cell>
          <cell r="AQ10174">
            <v>3000591</v>
          </cell>
          <cell r="AR10174" t="str">
            <v>sd</v>
          </cell>
          <cell r="AS10174">
            <v>43499</v>
          </cell>
          <cell r="AT10174" t="str">
            <v>-POLIZA ESTABILIDAD ACTIVA</v>
          </cell>
          <cell r="AV10174" t="str">
            <v>ARTERIAL INTERVENCION IDU Construcción Fecha Reporte 3/12/2015</v>
          </cell>
        </row>
        <row r="10175">
          <cell r="AP10175">
            <v>142014</v>
          </cell>
          <cell r="AQ10175">
            <v>2000148</v>
          </cell>
          <cell r="AR10175" t="str">
            <v>sd</v>
          </cell>
          <cell r="AS10175">
            <v>44096</v>
          </cell>
          <cell r="AT10175" t="str">
            <v>Anden 1-7-POLIZA ESTABILIDAD ACTIVA</v>
          </cell>
          <cell r="AV10175" t="str">
            <v>sc</v>
          </cell>
        </row>
        <row r="10176">
          <cell r="AP10176">
            <v>505806</v>
          </cell>
          <cell r="AQ10176">
            <v>2000018</v>
          </cell>
          <cell r="AR10176" t="str">
            <v>sd</v>
          </cell>
          <cell r="AS10176">
            <v>44053</v>
          </cell>
          <cell r="AT10176" t="str">
            <v>Puente 18-POLIZA ESTABILIDAD ACTIVA</v>
          </cell>
          <cell r="AV10176" t="str">
            <v>sc</v>
          </cell>
        </row>
        <row r="10177">
          <cell r="AP10177">
            <v>504958</v>
          </cell>
          <cell r="AQ10177">
            <v>2000409</v>
          </cell>
          <cell r="AR10177" t="str">
            <v>sd</v>
          </cell>
          <cell r="AS10177">
            <v>42946</v>
          </cell>
          <cell r="AT10177" t="str">
            <v>Calzada6-8-POLIZA ESTABILIDAD ACTIVA</v>
          </cell>
          <cell r="AV10177" t="str">
            <v>sc</v>
          </cell>
        </row>
        <row r="10178">
          <cell r="AP10178">
            <v>24123596</v>
          </cell>
          <cell r="AQ10178">
            <v>50008504</v>
          </cell>
          <cell r="AR10178" t="str">
            <v>sd</v>
          </cell>
          <cell r="AS10178">
            <v>44018</v>
          </cell>
          <cell r="AT10178" t="str">
            <v>Puente 12-POLIZA ESTABILIDAD ACTIVA</v>
          </cell>
          <cell r="AV10178" t="str">
            <v>sc</v>
          </cell>
        </row>
        <row r="10179">
          <cell r="AP10179">
            <v>24123596</v>
          </cell>
          <cell r="AQ10179">
            <v>50008504</v>
          </cell>
          <cell r="AR10179" t="str">
            <v>sd</v>
          </cell>
          <cell r="AS10179">
            <v>44250</v>
          </cell>
          <cell r="AT10179" t="str">
            <v>-POLIZA ESTABILIDAD ACTIVA</v>
          </cell>
          <cell r="AV10179" t="str">
            <v>sc</v>
          </cell>
        </row>
        <row r="10180">
          <cell r="AP10180">
            <v>91024345</v>
          </cell>
          <cell r="AQ10180">
            <v>3000161</v>
          </cell>
          <cell r="AR10180" t="str">
            <v>sd</v>
          </cell>
          <cell r="AS10180">
            <v>43499</v>
          </cell>
          <cell r="AT10180" t="str">
            <v>-POLIZA ESTABILIDAD ACTIVA</v>
          </cell>
          <cell r="AV10180" t="str">
            <v>sc</v>
          </cell>
        </row>
        <row r="10181">
          <cell r="AP10181">
            <v>91018918</v>
          </cell>
          <cell r="AQ10181">
            <v>9001736</v>
          </cell>
          <cell r="AR10181" t="str">
            <v>sd</v>
          </cell>
          <cell r="AS10181">
            <v>42978</v>
          </cell>
          <cell r="AT10181" t="str">
            <v>Anden1-11 Calzada10-2-4-8 Ciclo6 Sep3-5-7-9-POLIZA ESTABILIDAD ACTIVA</v>
          </cell>
          <cell r="AV10181" t="str">
            <v>sc</v>
          </cell>
        </row>
        <row r="10182">
          <cell r="AP10182">
            <v>505872</v>
          </cell>
          <cell r="AQ10182">
            <v>1004096</v>
          </cell>
          <cell r="AR10182" t="str">
            <v>sd</v>
          </cell>
          <cell r="AS10182">
            <v>42946</v>
          </cell>
          <cell r="AT10182" t="str">
            <v>Calzada14-POLIZA ESTABILIDAD ACTIVA</v>
          </cell>
          <cell r="AV10182" t="str">
            <v>sc</v>
          </cell>
        </row>
        <row r="10183">
          <cell r="AP10183">
            <v>2510523</v>
          </cell>
          <cell r="AQ10183">
            <v>3000678</v>
          </cell>
          <cell r="AR10183" t="str">
            <v>sd</v>
          </cell>
          <cell r="AS10183">
            <v>43499</v>
          </cell>
          <cell r="AT10183" t="str">
            <v>-POLIZA ESTABILIDAD ACTIVA</v>
          </cell>
          <cell r="AV10183" t="str">
            <v>sc</v>
          </cell>
        </row>
        <row r="10184">
          <cell r="AP10184">
            <v>601256</v>
          </cell>
          <cell r="AQ10184">
            <v>2000148</v>
          </cell>
          <cell r="AR10184" t="str">
            <v>sd</v>
          </cell>
          <cell r="AS10184">
            <v>44096</v>
          </cell>
          <cell r="AT10184" t="str">
            <v>Anden 1-7-POLIZA ESTABILIDAD ACTIVA</v>
          </cell>
          <cell r="AV10184" t="str">
            <v>sc</v>
          </cell>
        </row>
        <row r="10185">
          <cell r="AP10185">
            <v>24120968</v>
          </cell>
          <cell r="AQ10185">
            <v>14000082</v>
          </cell>
          <cell r="AR10185" t="str">
            <v>sd</v>
          </cell>
          <cell r="AS10185">
            <v>44250</v>
          </cell>
          <cell r="AT10185" t="str">
            <v>-POLIZA ESTABILIDAD ACTIVA</v>
          </cell>
          <cell r="AV10185" t="str">
            <v>sc</v>
          </cell>
        </row>
        <row r="10186">
          <cell r="AP10186">
            <v>24121054</v>
          </cell>
          <cell r="AQ10186">
            <v>14000439</v>
          </cell>
          <cell r="AR10186" t="str">
            <v>sd</v>
          </cell>
          <cell r="AS10186">
            <v>44250</v>
          </cell>
          <cell r="AT10186" t="str">
            <v>-POLIZA ESTABILIDAD ACTIVA</v>
          </cell>
          <cell r="AV10186" t="str">
            <v>sc</v>
          </cell>
        </row>
        <row r="10187">
          <cell r="AP10187">
            <v>453995</v>
          </cell>
          <cell r="AQ10187">
            <v>19006957</v>
          </cell>
          <cell r="AR10187" t="str">
            <v>sd</v>
          </cell>
          <cell r="AS10187">
            <v>44466</v>
          </cell>
          <cell r="AT10187" t="str">
            <v>-POLIZA ESTABILIDAD ACTIVA</v>
          </cell>
          <cell r="AV10187" t="str">
            <v>sc</v>
          </cell>
        </row>
        <row r="10188">
          <cell r="AP10188">
            <v>514401</v>
          </cell>
          <cell r="AQ10188">
            <v>12001303</v>
          </cell>
          <cell r="AR10188" t="str">
            <v>sd</v>
          </cell>
          <cell r="AS10188">
            <v>44250</v>
          </cell>
          <cell r="AT10188" t="str">
            <v>-POLIZA ESTABILIDAD ACTIVA</v>
          </cell>
          <cell r="AV10188" t="str">
            <v>sc</v>
          </cell>
        </row>
        <row r="10189">
          <cell r="AP10189">
            <v>24123779</v>
          </cell>
          <cell r="AQ10189">
            <v>3002457</v>
          </cell>
          <cell r="AR10189" t="str">
            <v>sd</v>
          </cell>
          <cell r="AS10189">
            <v>42999</v>
          </cell>
          <cell r="AT10189" t="str">
            <v>Anden1 Calzada2-4 Sep3-POLIZA ESTABILIDAD ACTIVA</v>
          </cell>
          <cell r="AV10189" t="str">
            <v>sc</v>
          </cell>
        </row>
        <row r="10190">
          <cell r="AP10190">
            <v>517929</v>
          </cell>
          <cell r="AQ10190">
            <v>10010224</v>
          </cell>
          <cell r="AR10190" t="str">
            <v>sd</v>
          </cell>
          <cell r="AS10190">
            <v>43142</v>
          </cell>
          <cell r="AT10190" t="str">
            <v>Calzada2-POLIZA ESTABILIDAD ACTIVA</v>
          </cell>
          <cell r="AV10190" t="str">
            <v>sc</v>
          </cell>
        </row>
        <row r="10191">
          <cell r="AP10191">
            <v>91012374</v>
          </cell>
          <cell r="AQ10191">
            <v>50008269</v>
          </cell>
          <cell r="AR10191" t="str">
            <v>sd</v>
          </cell>
          <cell r="AS10191">
            <v>43745</v>
          </cell>
          <cell r="AT10191" t="str">
            <v>Calzada 2, Calzada 4, Calzada 6, Calzada 8-POLIZA ESTABILIDAD ACTIVA</v>
          </cell>
          <cell r="AV10191" t="str">
            <v>sc</v>
          </cell>
        </row>
        <row r="10192">
          <cell r="AP10192">
            <v>518731</v>
          </cell>
          <cell r="AQ10192">
            <v>7003633</v>
          </cell>
          <cell r="AR10192" t="str">
            <v>sd</v>
          </cell>
          <cell r="AS10192">
            <v>44096</v>
          </cell>
          <cell r="AT10192" t="str">
            <v>Anden 7-POLIZA ESTABILIDAD ACTIVA</v>
          </cell>
          <cell r="AV10192" t="str">
            <v>sc</v>
          </cell>
        </row>
        <row r="10193">
          <cell r="AP10193">
            <v>91015833</v>
          </cell>
          <cell r="AQ10193">
            <v>5007106</v>
          </cell>
          <cell r="AR10193" t="str">
            <v>sd</v>
          </cell>
          <cell r="AS10193">
            <v>42733</v>
          </cell>
          <cell r="AT10193" t="str">
            <v>Anden1-5 Calzada2-4 Sep3-POLIZA ESTABILIDAD ACTIVA</v>
          </cell>
          <cell r="AV10193" t="str">
            <v>sc</v>
          </cell>
        </row>
        <row r="10194">
          <cell r="AP10194">
            <v>91011060</v>
          </cell>
          <cell r="AQ10194">
            <v>50007473</v>
          </cell>
          <cell r="AR10194" t="str">
            <v>sd</v>
          </cell>
          <cell r="AS10194">
            <v>42878</v>
          </cell>
          <cell r="AT10194" t="str">
            <v>Puente1-POLIZA ESTABILIDAD ACTIVA</v>
          </cell>
          <cell r="AV10194" t="str">
            <v>sc</v>
          </cell>
        </row>
        <row r="10195">
          <cell r="AP10195">
            <v>506887</v>
          </cell>
          <cell r="AQ10195">
            <v>16001032</v>
          </cell>
          <cell r="AR10195" t="str">
            <v>sd</v>
          </cell>
          <cell r="AS10195">
            <v>44096</v>
          </cell>
          <cell r="AT10195" t="str">
            <v>Anden 1-POLIZA ESTABILIDAD ACTIVA</v>
          </cell>
          <cell r="AV10195" t="str">
            <v>sc</v>
          </cell>
        </row>
        <row r="10196">
          <cell r="AP10196">
            <v>505159</v>
          </cell>
          <cell r="AQ10196">
            <v>1003525</v>
          </cell>
          <cell r="AR10196" t="str">
            <v>sd</v>
          </cell>
          <cell r="AS10196">
            <v>44250</v>
          </cell>
          <cell r="AT10196" t="str">
            <v>-POLIZA ESTABILIDAD ACTIVA</v>
          </cell>
          <cell r="AV10196" t="str">
            <v>sc</v>
          </cell>
        </row>
        <row r="10197">
          <cell r="AP10197">
            <v>505159</v>
          </cell>
          <cell r="AQ10197">
            <v>1003525</v>
          </cell>
          <cell r="AR10197" t="str">
            <v>sd</v>
          </cell>
          <cell r="AS10197">
            <v>42946</v>
          </cell>
          <cell r="AT10197" t="str">
            <v>Calzada12-POLIZA ESTABILIDAD ACTIVA</v>
          </cell>
          <cell r="AV10197" t="str">
            <v>sc</v>
          </cell>
        </row>
        <row r="10198">
          <cell r="AP10198">
            <v>902686</v>
          </cell>
          <cell r="AQ10198">
            <v>13000651</v>
          </cell>
          <cell r="AR10198" t="str">
            <v>sd</v>
          </cell>
          <cell r="AS10198">
            <v>42949</v>
          </cell>
          <cell r="AT10198" t="str">
            <v>Anden13 Ciclo14-POLIZA ESTABILIDAD ACTIVA</v>
          </cell>
          <cell r="AV10198" t="str">
            <v>sc</v>
          </cell>
        </row>
        <row r="10199">
          <cell r="AP10199">
            <v>902686</v>
          </cell>
          <cell r="AQ10199">
            <v>13000651</v>
          </cell>
          <cell r="AR10199" t="str">
            <v>sd</v>
          </cell>
          <cell r="AS10199">
            <v>44250</v>
          </cell>
          <cell r="AT10199" t="str">
            <v>-POLIZA ESTABILIDAD ACTIVA</v>
          </cell>
          <cell r="AV10199" t="str">
            <v>sc</v>
          </cell>
        </row>
        <row r="10200">
          <cell r="AP10200">
            <v>91015863</v>
          </cell>
          <cell r="AQ10200">
            <v>5005327</v>
          </cell>
          <cell r="AR10200" t="str">
            <v>sd</v>
          </cell>
          <cell r="AS10200">
            <v>42733</v>
          </cell>
          <cell r="AT10200" t="str">
            <v>Anden1-5 Calzada2-4 Sep3-POLIZA ESTABILIDAD ACTIVA</v>
          </cell>
          <cell r="AV10200" t="str">
            <v>sc</v>
          </cell>
        </row>
        <row r="10201">
          <cell r="AP10201">
            <v>307004</v>
          </cell>
          <cell r="AQ10201">
            <v>5007707</v>
          </cell>
          <cell r="AR10201" t="str">
            <v>sd</v>
          </cell>
          <cell r="AS10201">
            <v>42733</v>
          </cell>
          <cell r="AT10201" t="str">
            <v>Anden1-5 Calzada2-4 Sep3-POLIZA ESTABILIDAD ACTIVA</v>
          </cell>
          <cell r="AV10201" t="str">
            <v>sc</v>
          </cell>
        </row>
        <row r="10202">
          <cell r="AP10202">
            <v>91010755</v>
          </cell>
          <cell r="AQ10202">
            <v>1005612</v>
          </cell>
          <cell r="AR10202" t="str">
            <v>sd</v>
          </cell>
          <cell r="AS10202">
            <v>43566</v>
          </cell>
          <cell r="AT10202" t="str">
            <v>Anden 1-3 Calzada 2-POLIZA ESTABILIDAD ACTIVA</v>
          </cell>
          <cell r="AV10202" t="str">
            <v>sc</v>
          </cell>
        </row>
        <row r="10203">
          <cell r="AP10203">
            <v>530960</v>
          </cell>
          <cell r="AQ10203">
            <v>8003476</v>
          </cell>
          <cell r="AR10203" t="str">
            <v>sd</v>
          </cell>
          <cell r="AS10203">
            <v>44099</v>
          </cell>
          <cell r="AT10203" t="str">
            <v>Calzada 2-4-6-POLIZA ESTABILIDAD Y CALIDAD ACTIVA</v>
          </cell>
          <cell r="AV10203" t="str">
            <v>sc</v>
          </cell>
        </row>
        <row r="10204">
          <cell r="AP10204">
            <v>24121081</v>
          </cell>
          <cell r="AQ10204">
            <v>14000539</v>
          </cell>
          <cell r="AR10204" t="str">
            <v>sd</v>
          </cell>
          <cell r="AS10204">
            <v>44250</v>
          </cell>
          <cell r="AT10204" t="str">
            <v>-POLIZA ESTABILIDAD ACTIVA</v>
          </cell>
          <cell r="AV10204" t="str">
            <v>sc</v>
          </cell>
        </row>
        <row r="10205">
          <cell r="AP10205">
            <v>384624</v>
          </cell>
          <cell r="AQ10205">
            <v>9001764</v>
          </cell>
          <cell r="AR10205" t="str">
            <v>sd</v>
          </cell>
          <cell r="AS10205">
            <v>44480</v>
          </cell>
          <cell r="AT10205" t="str">
            <v>-POLIZA ESTABILIDAD ACTIVA</v>
          </cell>
          <cell r="AV10205" t="str">
            <v>VIABLE</v>
          </cell>
        </row>
        <row r="10206">
          <cell r="AP10206">
            <v>382970</v>
          </cell>
          <cell r="AQ10206">
            <v>9001161</v>
          </cell>
          <cell r="AR10206" t="str">
            <v>sd</v>
          </cell>
          <cell r="AS10206">
            <v>43745</v>
          </cell>
          <cell r="AT10206" t="str">
            <v>Calzada 4-POLIZA ESTABILIDAD ACTIVA</v>
          </cell>
          <cell r="AV10206" t="str">
            <v>VIABLE</v>
          </cell>
        </row>
        <row r="10207">
          <cell r="AP10207">
            <v>91016471</v>
          </cell>
          <cell r="AQ10207">
            <v>18002549</v>
          </cell>
          <cell r="AR10207" t="str">
            <v>sd</v>
          </cell>
          <cell r="AS10207">
            <v>42999</v>
          </cell>
          <cell r="AT10207" t="str">
            <v>Anden1-11-3 Calzada10-4-6-8 Ciclo2 Sep5-7-9-POLIZA ESTABILIDAD ACTIVA</v>
          </cell>
          <cell r="AV10207" t="str">
            <v>sc</v>
          </cell>
        </row>
        <row r="10208">
          <cell r="AP10208">
            <v>505172</v>
          </cell>
          <cell r="AQ10208">
            <v>1003479</v>
          </cell>
          <cell r="AR10208" t="str">
            <v>sd</v>
          </cell>
          <cell r="AS10208">
            <v>44250</v>
          </cell>
          <cell r="AT10208" t="str">
            <v>-POLIZA ESTABILIDAD ACTIVA</v>
          </cell>
          <cell r="AV10208" t="str">
            <v>sc</v>
          </cell>
        </row>
        <row r="10209">
          <cell r="AP10209">
            <v>505172</v>
          </cell>
          <cell r="AQ10209">
            <v>1003479</v>
          </cell>
          <cell r="AR10209" t="str">
            <v>sd</v>
          </cell>
          <cell r="AS10209">
            <v>42946</v>
          </cell>
          <cell r="AT10209" t="str">
            <v>Calzada12-POLIZA ESTABILIDAD ACTIVA</v>
          </cell>
          <cell r="AV10209" t="str">
            <v>sc</v>
          </cell>
        </row>
        <row r="10210">
          <cell r="AP10210">
            <v>520832</v>
          </cell>
          <cell r="AQ10210">
            <v>13002521</v>
          </cell>
          <cell r="AR10210" t="str">
            <v>sd</v>
          </cell>
          <cell r="AS10210">
            <v>43555</v>
          </cell>
          <cell r="AT10210" t="str">
            <v>Calzada2 Puente6-POLIZA ESTABILIDAD ACTIVA</v>
          </cell>
          <cell r="AV10210" t="str">
            <v>sc</v>
          </cell>
        </row>
        <row r="10211">
          <cell r="AP10211">
            <v>904018</v>
          </cell>
          <cell r="AQ10211">
            <v>7003589</v>
          </cell>
          <cell r="AR10211" t="str">
            <v>sd</v>
          </cell>
          <cell r="AS10211">
            <v>44096</v>
          </cell>
          <cell r="AT10211" t="str">
            <v>Anden 7-POLIZA ESTABILIDAD ACTIVA</v>
          </cell>
          <cell r="AV10211" t="str">
            <v>sc</v>
          </cell>
        </row>
        <row r="10212">
          <cell r="AP10212">
            <v>91018885</v>
          </cell>
          <cell r="AQ10212">
            <v>9001736</v>
          </cell>
          <cell r="AR10212" t="str">
            <v>sd</v>
          </cell>
          <cell r="AS10212">
            <v>42978</v>
          </cell>
          <cell r="AT10212" t="str">
            <v>Anden1-11 Calzada10-2-4-8 Ciclo6 Sep3-5-7-9-POLIZA ESTABILIDAD ACTIVA</v>
          </cell>
          <cell r="AV10212" t="str">
            <v>sc</v>
          </cell>
        </row>
        <row r="10213">
          <cell r="AP10213">
            <v>182547</v>
          </cell>
          <cell r="AQ10213">
            <v>14001251</v>
          </cell>
          <cell r="AR10213" t="str">
            <v>sd</v>
          </cell>
          <cell r="AS10213">
            <v>42999</v>
          </cell>
          <cell r="AT10213" t="str">
            <v>Anden1-3 Calzada2-POLIZA ESTABILIDAD ACTIVA</v>
          </cell>
          <cell r="AV10213" t="str">
            <v>sc</v>
          </cell>
        </row>
        <row r="10214">
          <cell r="AP10214">
            <v>515557</v>
          </cell>
          <cell r="AQ10214">
            <v>50007252</v>
          </cell>
          <cell r="AR10214" t="str">
            <v>sd</v>
          </cell>
          <cell r="AS10214">
            <v>44119</v>
          </cell>
          <cell r="AT10214" t="str">
            <v>Calzada 4-6-POLIZA ESTABILIDAD ACTIVA</v>
          </cell>
          <cell r="AV10214" t="str">
            <v>sc</v>
          </cell>
        </row>
        <row r="10215">
          <cell r="AP10215">
            <v>515557</v>
          </cell>
          <cell r="AQ10215">
            <v>50007252</v>
          </cell>
          <cell r="AR10215" t="str">
            <v>sd</v>
          </cell>
          <cell r="AS10215">
            <v>42886</v>
          </cell>
          <cell r="AT10215" t="str">
            <v>Calzada2-POLIZA ESTABILIDAD* ACTIVA</v>
          </cell>
          <cell r="AV10215" t="str">
            <v>sc</v>
          </cell>
        </row>
        <row r="10216">
          <cell r="AP10216">
            <v>903819</v>
          </cell>
          <cell r="AQ10216">
            <v>12002271</v>
          </cell>
          <cell r="AR10216" t="str">
            <v>sd</v>
          </cell>
          <cell r="AS10216">
            <v>44250</v>
          </cell>
          <cell r="AT10216" t="str">
            <v>-POLIZA ESTABILIDAD ACTIVA</v>
          </cell>
          <cell r="AV10216" t="str">
            <v>sc</v>
          </cell>
        </row>
        <row r="10217">
          <cell r="AP10217">
            <v>903613</v>
          </cell>
          <cell r="AQ10217">
            <v>12000761</v>
          </cell>
          <cell r="AR10217" t="str">
            <v>sd</v>
          </cell>
          <cell r="AS10217">
            <v>44250</v>
          </cell>
          <cell r="AT10217" t="str">
            <v>-POLIZA ESTABILIDAD ACTIVA</v>
          </cell>
          <cell r="AV10217" t="str">
            <v>sc</v>
          </cell>
        </row>
        <row r="10218">
          <cell r="AP10218">
            <v>158695</v>
          </cell>
          <cell r="AQ10218">
            <v>10008017</v>
          </cell>
          <cell r="AR10218" t="str">
            <v>sd</v>
          </cell>
          <cell r="AS10218">
            <v>43142</v>
          </cell>
          <cell r="AT10218" t="str">
            <v>Calzada2-POLIZA ESTABILIDAD ACTIVA</v>
          </cell>
          <cell r="AV10218" t="str">
            <v>sc</v>
          </cell>
        </row>
        <row r="10219">
          <cell r="AP10219">
            <v>366465</v>
          </cell>
          <cell r="AQ10219">
            <v>7006515</v>
          </cell>
          <cell r="AR10219" t="str">
            <v>sd</v>
          </cell>
          <cell r="AS10219">
            <v>44466</v>
          </cell>
          <cell r="AT10219" t="str">
            <v>-POLIZA ESTABILIDAD ACTIVA</v>
          </cell>
          <cell r="AV10219" t="str">
            <v>POLIZA ACTIVA</v>
          </cell>
        </row>
        <row r="10220">
          <cell r="AP10220">
            <v>24123763</v>
          </cell>
          <cell r="AQ10220">
            <v>3000938</v>
          </cell>
          <cell r="AR10220" t="str">
            <v>sd</v>
          </cell>
          <cell r="AS10220">
            <v>42999</v>
          </cell>
          <cell r="AT10220" t="str">
            <v>Anden1-11-9 Calzada2-4-6-8 Ciclo10 Sep3-5-7-POLIZA ESTABILIDAD ACTIVA</v>
          </cell>
          <cell r="AV10220" t="str">
            <v>sc</v>
          </cell>
        </row>
        <row r="10221">
          <cell r="AP10221">
            <v>91011379</v>
          </cell>
          <cell r="AQ10221">
            <v>50008504</v>
          </cell>
          <cell r="AR10221" t="str">
            <v>sd</v>
          </cell>
          <cell r="AS10221">
            <v>44018</v>
          </cell>
          <cell r="AT10221" t="str">
            <v>Puente 12-POLIZA ESTABILIDAD ACTIVA</v>
          </cell>
          <cell r="AV10221" t="str">
            <v>sc</v>
          </cell>
        </row>
        <row r="10222">
          <cell r="AP10222">
            <v>91011379</v>
          </cell>
          <cell r="AQ10222">
            <v>50008504</v>
          </cell>
          <cell r="AR10222" t="str">
            <v>sd</v>
          </cell>
          <cell r="AS10222">
            <v>44250</v>
          </cell>
          <cell r="AT10222" t="str">
            <v>-POLIZA ESTABILIDAD ACTIVA</v>
          </cell>
          <cell r="AV10222" t="str">
            <v>sc</v>
          </cell>
        </row>
        <row r="10223">
          <cell r="AP10223">
            <v>91011287</v>
          </cell>
          <cell r="AQ10223">
            <v>17000327</v>
          </cell>
          <cell r="AR10223" t="str">
            <v>sd</v>
          </cell>
          <cell r="AS10223">
            <v>43871</v>
          </cell>
          <cell r="AT10223" t="str">
            <v>Calzada2 y 4-POLIZA ESTABILIDAD ACTIVA</v>
          </cell>
          <cell r="AV10223" t="str">
            <v>sc</v>
          </cell>
        </row>
        <row r="10224">
          <cell r="AP10224">
            <v>91011287</v>
          </cell>
          <cell r="AQ10224">
            <v>17000327</v>
          </cell>
          <cell r="AR10224" t="str">
            <v>sd</v>
          </cell>
          <cell r="AS10224">
            <v>44462</v>
          </cell>
          <cell r="AT10224" t="str">
            <v>-POLIZA ESTABILIDAD ACTIVA</v>
          </cell>
          <cell r="AV10224" t="str">
            <v>sc</v>
          </cell>
        </row>
        <row r="10225">
          <cell r="AP10225">
            <v>24123179</v>
          </cell>
          <cell r="AQ10225">
            <v>50007321</v>
          </cell>
          <cell r="AR10225" t="str">
            <v>sd</v>
          </cell>
          <cell r="AS10225">
            <v>42946</v>
          </cell>
          <cell r="AT10225" t="str">
            <v>Calzada12-POLIZA ESTABILIDAD ACTIVA</v>
          </cell>
          <cell r="AV10225" t="str">
            <v>sc</v>
          </cell>
        </row>
        <row r="10226">
          <cell r="AP10226">
            <v>24123179</v>
          </cell>
          <cell r="AQ10226">
            <v>50007321</v>
          </cell>
          <cell r="AR10226" t="str">
            <v>sd</v>
          </cell>
          <cell r="AS10226">
            <v>44250</v>
          </cell>
          <cell r="AT10226" t="str">
            <v>-POLIZA ESTABILIDAD ACTIVA</v>
          </cell>
          <cell r="AV10226" t="str">
            <v>sc</v>
          </cell>
        </row>
        <row r="10227">
          <cell r="AP10227">
            <v>91013023</v>
          </cell>
          <cell r="AQ10227">
            <v>50009455</v>
          </cell>
          <cell r="AR10227" t="str">
            <v>sd</v>
          </cell>
          <cell r="AS10227">
            <v>43006</v>
          </cell>
          <cell r="AT10227" t="str">
            <v>Anden1 Calzada2-POLIZA ESTABILIDAD ACTIVA</v>
          </cell>
          <cell r="AV10227" t="str">
            <v>sc</v>
          </cell>
        </row>
        <row r="10228">
          <cell r="AP10228">
            <v>91013350</v>
          </cell>
          <cell r="AQ10228">
            <v>14000783</v>
          </cell>
          <cell r="AR10228" t="str">
            <v>sd</v>
          </cell>
          <cell r="AS10228">
            <v>44172</v>
          </cell>
          <cell r="AT10228" t="str">
            <v>Calzada 2-4-6-8 Separador 5-POLIZA ESTABILIDAD ACTIVA</v>
          </cell>
          <cell r="AV10228" t="str">
            <v>sc</v>
          </cell>
        </row>
        <row r="10229">
          <cell r="AP10229">
            <v>363914</v>
          </cell>
          <cell r="AQ10229">
            <v>7005484</v>
          </cell>
          <cell r="AR10229" t="str">
            <v>sd</v>
          </cell>
          <cell r="AS10229">
            <v>44466</v>
          </cell>
          <cell r="AT10229" t="str">
            <v>-POLIZA ESTABILIDAD ACTIVA</v>
          </cell>
          <cell r="AV10229" t="str">
            <v>POLIZA ACTIVA</v>
          </cell>
        </row>
        <row r="10230">
          <cell r="AP10230">
            <v>24121918</v>
          </cell>
          <cell r="AQ10230">
            <v>50005957</v>
          </cell>
          <cell r="AR10230" t="str">
            <v>sd</v>
          </cell>
          <cell r="AS10230">
            <v>44250</v>
          </cell>
          <cell r="AT10230" t="str">
            <v>-POLIZA ESTABILIDAD ACTIVA</v>
          </cell>
          <cell r="AV10230" t="str">
            <v>sc</v>
          </cell>
        </row>
        <row r="10231">
          <cell r="AP10231">
            <v>506441</v>
          </cell>
          <cell r="AQ10231">
            <v>1003859</v>
          </cell>
          <cell r="AR10231" t="str">
            <v>sd</v>
          </cell>
          <cell r="AS10231">
            <v>43797</v>
          </cell>
          <cell r="AT10231" t="str">
            <v>Calzada 4, Puente 19-POLIZA ESTABILIDAD ACTIVA</v>
          </cell>
          <cell r="AV10231" t="str">
            <v>sc</v>
          </cell>
        </row>
        <row r="10232">
          <cell r="AP10232">
            <v>506441</v>
          </cell>
          <cell r="AQ10232">
            <v>1003859</v>
          </cell>
          <cell r="AR10232" t="str">
            <v>sd</v>
          </cell>
          <cell r="AS10232">
            <v>42946</v>
          </cell>
          <cell r="AT10232" t="str">
            <v>Calzada10-8-POLIZA ESTABILIDAD ACTIVA</v>
          </cell>
          <cell r="AV10232" t="str">
            <v>sc</v>
          </cell>
        </row>
        <row r="10233">
          <cell r="AP10233">
            <v>506441</v>
          </cell>
          <cell r="AQ10233">
            <v>1003859</v>
          </cell>
          <cell r="AR10233" t="str">
            <v>sd</v>
          </cell>
          <cell r="AS10233">
            <v>44250</v>
          </cell>
          <cell r="AT10233" t="str">
            <v>-POLIZA ESTABILIDAD ACTIVA</v>
          </cell>
          <cell r="AV10233" t="str">
            <v>sc</v>
          </cell>
        </row>
        <row r="10234">
          <cell r="AP10234">
            <v>24123759</v>
          </cell>
          <cell r="AQ10234">
            <v>3000890</v>
          </cell>
          <cell r="AR10234" t="str">
            <v>sd</v>
          </cell>
          <cell r="AS10234">
            <v>42999</v>
          </cell>
          <cell r="AT10234" t="str">
            <v>Anden1-11-9 Calzada2-4-6-8 Ciclo10 Sep3-5-7-POLIZA ESTABILIDAD ACTIVA</v>
          </cell>
          <cell r="AV10234" t="str">
            <v>sc</v>
          </cell>
        </row>
        <row r="10235">
          <cell r="AP10235">
            <v>506015</v>
          </cell>
          <cell r="AQ10235">
            <v>1006255</v>
          </cell>
          <cell r="AR10235" t="str">
            <v>sd</v>
          </cell>
          <cell r="AS10235">
            <v>44250</v>
          </cell>
          <cell r="AT10235" t="str">
            <v>-POLIZA ESTABILIDAD ACTIVA</v>
          </cell>
          <cell r="AV10235" t="str">
            <v>sc</v>
          </cell>
        </row>
        <row r="10236">
          <cell r="AP10236">
            <v>91010586</v>
          </cell>
          <cell r="AQ10236">
            <v>3001021</v>
          </cell>
          <cell r="AR10236" t="str">
            <v>sd</v>
          </cell>
          <cell r="AS10236">
            <v>42999</v>
          </cell>
          <cell r="AT10236" t="str">
            <v>Anden1-11-9 Calzada2-4-6-8 Ciclo10 Sep3-5-7-POLIZA ESTABILIDAD ACTIVA</v>
          </cell>
          <cell r="AV10236" t="str">
            <v>sc</v>
          </cell>
        </row>
        <row r="10237">
          <cell r="AP10237">
            <v>24123755</v>
          </cell>
          <cell r="AQ10237">
            <v>3000873</v>
          </cell>
          <cell r="AR10237" t="str">
            <v>sd</v>
          </cell>
          <cell r="AS10237">
            <v>42999</v>
          </cell>
          <cell r="AT10237" t="str">
            <v>Anden1-11-9 Calzada2-4-6-8 Ciclo10 Sep3-5-7-POLIZA ESTABILIDAD ACTIVA</v>
          </cell>
          <cell r="AV10237" t="str">
            <v>sc</v>
          </cell>
        </row>
        <row r="10238">
          <cell r="AP10238">
            <v>91011450</v>
          </cell>
          <cell r="AQ10238">
            <v>11011589</v>
          </cell>
          <cell r="AR10238" t="str">
            <v>sd</v>
          </cell>
          <cell r="AS10238">
            <v>43577</v>
          </cell>
          <cell r="AT10238" t="str">
            <v>Calzada 4-POLIZA ESTABILIDAD ACTIVA</v>
          </cell>
          <cell r="AV10238" t="str">
            <v>sc</v>
          </cell>
        </row>
        <row r="10239">
          <cell r="AP10239">
            <v>91011450</v>
          </cell>
          <cell r="AQ10239">
            <v>11011589</v>
          </cell>
          <cell r="AR10239" t="str">
            <v>sd</v>
          </cell>
          <cell r="AS10239">
            <v>43577</v>
          </cell>
          <cell r="AT10239" t="str">
            <v>Calzada 4-POLIZA ESTABILIDAD ACTIVA</v>
          </cell>
          <cell r="AV10239" t="str">
            <v>sc</v>
          </cell>
        </row>
        <row r="10240">
          <cell r="AP10240">
            <v>200205</v>
          </cell>
          <cell r="AQ10240">
            <v>4000069</v>
          </cell>
          <cell r="AR10240" t="str">
            <v>sd</v>
          </cell>
          <cell r="AS10240">
            <v>42999</v>
          </cell>
          <cell r="AT10240" t="str">
            <v>Anden1-11-3 Calzada10-4-6-8 Ciclo2 Sep5-7-9-POLIZA ESTABILIDAD ACTIVA</v>
          </cell>
          <cell r="AV10240" t="str">
            <v>sc</v>
          </cell>
        </row>
        <row r="10241">
          <cell r="AP10241">
            <v>506420</v>
          </cell>
          <cell r="AQ10241">
            <v>1003895</v>
          </cell>
          <cell r="AR10241" t="str">
            <v>sd</v>
          </cell>
          <cell r="AS10241">
            <v>43577</v>
          </cell>
          <cell r="AT10241" t="str">
            <v>Calzad a16-POLIZA ESTABILIDAD ACTIVA</v>
          </cell>
          <cell r="AV10241" t="str">
            <v>sc</v>
          </cell>
        </row>
        <row r="10242">
          <cell r="AP10242">
            <v>506420</v>
          </cell>
          <cell r="AQ10242">
            <v>1003895</v>
          </cell>
          <cell r="AR10242" t="str">
            <v>sd</v>
          </cell>
          <cell r="AS10242">
            <v>44250</v>
          </cell>
          <cell r="AT10242" t="str">
            <v>-POLIZA ESTABILIDAD ACTIVA</v>
          </cell>
          <cell r="AV10242" t="str">
            <v>sc</v>
          </cell>
        </row>
        <row r="10243">
          <cell r="AP10243">
            <v>506420</v>
          </cell>
          <cell r="AQ10243">
            <v>1003895</v>
          </cell>
          <cell r="AR10243" t="str">
            <v>sd</v>
          </cell>
          <cell r="AS10243">
            <v>42946</v>
          </cell>
          <cell r="AT10243" t="str">
            <v>Calzada10-POLIZA ESTABILIDAD ACTIVA</v>
          </cell>
          <cell r="AV10243" t="str">
            <v>sc</v>
          </cell>
        </row>
        <row r="10244">
          <cell r="AP10244">
            <v>506420</v>
          </cell>
          <cell r="AQ10244">
            <v>1003895</v>
          </cell>
          <cell r="AR10244" t="str">
            <v>sd</v>
          </cell>
          <cell r="AS10244">
            <v>43577</v>
          </cell>
          <cell r="AT10244" t="str">
            <v>Calzad a16-POLIZA ESTABILIDAD ACTIVA</v>
          </cell>
          <cell r="AV10244" t="str">
            <v>sc</v>
          </cell>
        </row>
        <row r="10245">
          <cell r="AP10245">
            <v>506420</v>
          </cell>
          <cell r="AQ10245">
            <v>1003895</v>
          </cell>
          <cell r="AR10245" t="str">
            <v>sd</v>
          </cell>
          <cell r="AS10245">
            <v>43797</v>
          </cell>
          <cell r="AT10245" t="str">
            <v>Calzada 2-4-POLIZA ESTABILIDAD ACTIVA</v>
          </cell>
          <cell r="AV10245" t="str">
            <v>sc</v>
          </cell>
        </row>
        <row r="10246">
          <cell r="AP10246">
            <v>505411</v>
          </cell>
          <cell r="AQ10246">
            <v>2000306</v>
          </cell>
          <cell r="AR10246" t="str">
            <v>sd</v>
          </cell>
          <cell r="AS10246">
            <v>42946</v>
          </cell>
          <cell r="AT10246" t="str">
            <v>Calzada4-6-POLIZA ESTABILIDAD ACTIVA</v>
          </cell>
          <cell r="AV10246" t="str">
            <v>sc</v>
          </cell>
        </row>
        <row r="10247">
          <cell r="AP10247">
            <v>507667</v>
          </cell>
          <cell r="AQ10247">
            <v>1001346</v>
          </cell>
          <cell r="AR10247" t="str">
            <v>sd</v>
          </cell>
          <cell r="AS10247">
            <v>44250</v>
          </cell>
          <cell r="AT10247" t="str">
            <v>-POLIZA ESTABILIDAD ACTIVA</v>
          </cell>
          <cell r="AV10247" t="str">
            <v>sc</v>
          </cell>
        </row>
        <row r="10248">
          <cell r="AP10248">
            <v>143886</v>
          </cell>
          <cell r="AQ10248">
            <v>3000603</v>
          </cell>
          <cell r="AR10248" t="str">
            <v>sd</v>
          </cell>
          <cell r="AS10248">
            <v>43499</v>
          </cell>
          <cell r="AT10248" t="str">
            <v>-POLIZA ESTABILIDAD ACTIVA</v>
          </cell>
          <cell r="AV10248" t="str">
            <v>sc</v>
          </cell>
        </row>
        <row r="10249">
          <cell r="AP10249">
            <v>91011349</v>
          </cell>
          <cell r="AQ10249">
            <v>3000504</v>
          </cell>
          <cell r="AR10249" t="str">
            <v>sd</v>
          </cell>
          <cell r="AS10249">
            <v>43499</v>
          </cell>
          <cell r="AT10249" t="str">
            <v>-POLIZA ESTABILIDAD ACTIVA</v>
          </cell>
          <cell r="AV10249" t="str">
            <v>sc</v>
          </cell>
        </row>
        <row r="10250">
          <cell r="AP10250">
            <v>201974</v>
          </cell>
          <cell r="AQ10250">
            <v>4000696</v>
          </cell>
          <cell r="AR10250" t="str">
            <v>sd</v>
          </cell>
          <cell r="AS10250">
            <v>43748</v>
          </cell>
          <cell r="AT10250" t="str">
            <v>Anden 5-POLIZA ESTABILIDAD ACTIVA</v>
          </cell>
          <cell r="AV10250" t="str">
            <v>sc</v>
          </cell>
        </row>
        <row r="10251">
          <cell r="AP10251">
            <v>153928</v>
          </cell>
          <cell r="AQ10251">
            <v>8000170</v>
          </cell>
          <cell r="AR10251" t="str">
            <v>sd</v>
          </cell>
          <cell r="AS10251">
            <v>43732</v>
          </cell>
          <cell r="AT10251" t="str">
            <v>Anden1-POLIZA ESTABILIDAD ACTIVA</v>
          </cell>
          <cell r="AV10251" t="str">
            <v>sc</v>
          </cell>
        </row>
        <row r="10252">
          <cell r="AP10252">
            <v>903633</v>
          </cell>
          <cell r="AQ10252">
            <v>12000817</v>
          </cell>
          <cell r="AR10252" t="str">
            <v>sd</v>
          </cell>
          <cell r="AS10252">
            <v>44250</v>
          </cell>
          <cell r="AT10252" t="str">
            <v>-POLIZA ESTABILIDAD ACTIVA</v>
          </cell>
          <cell r="AV10252" t="str">
            <v>sc</v>
          </cell>
        </row>
        <row r="10253">
          <cell r="AP10253">
            <v>903633</v>
          </cell>
          <cell r="AQ10253">
            <v>12000817</v>
          </cell>
          <cell r="AR10253" t="str">
            <v>sd</v>
          </cell>
          <cell r="AS10253">
            <v>44018</v>
          </cell>
          <cell r="AT10253" t="str">
            <v>Puente 12-POLIZA ESTABILIDAD ACTIVA</v>
          </cell>
          <cell r="AV10253" t="str">
            <v>sc</v>
          </cell>
        </row>
        <row r="10254">
          <cell r="AP10254">
            <v>24120852</v>
          </cell>
          <cell r="AQ10254">
            <v>13000519</v>
          </cell>
          <cell r="AR10254" t="str">
            <v>sd</v>
          </cell>
          <cell r="AS10254">
            <v>44250</v>
          </cell>
          <cell r="AT10254" t="str">
            <v>-POLIZA ESTABILIDAD ACTIVA</v>
          </cell>
          <cell r="AV10254" t="str">
            <v>sc</v>
          </cell>
        </row>
        <row r="10255">
          <cell r="AP10255">
            <v>511141</v>
          </cell>
          <cell r="AQ10255">
            <v>14000982</v>
          </cell>
          <cell r="AR10255" t="str">
            <v>sd</v>
          </cell>
          <cell r="AS10255">
            <v>44172</v>
          </cell>
          <cell r="AT10255" t="str">
            <v>Calzada 4-6 Separador 5-POLIZA ESTABILIDAD ACTIVA</v>
          </cell>
          <cell r="AV10255" t="str">
            <v>sc</v>
          </cell>
        </row>
        <row r="10256">
          <cell r="AP10256">
            <v>297448</v>
          </cell>
          <cell r="AQ10256">
            <v>5003435</v>
          </cell>
          <cell r="AR10256" t="str">
            <v>sd</v>
          </cell>
          <cell r="AS10256">
            <v>42957</v>
          </cell>
          <cell r="AT10256" t="str">
            <v>Calzada2-POLIZA ESTABILIDAD ACTIVA</v>
          </cell>
          <cell r="AV10256" t="str">
            <v>sc</v>
          </cell>
        </row>
        <row r="10257">
          <cell r="AP10257">
            <v>506400</v>
          </cell>
          <cell r="AQ10257">
            <v>1003981</v>
          </cell>
          <cell r="AR10257" t="str">
            <v>sd</v>
          </cell>
          <cell r="AS10257">
            <v>43577</v>
          </cell>
          <cell r="AT10257" t="str">
            <v>Calzada 16-POLIZA ESTABILIDAD ACTIVA</v>
          </cell>
          <cell r="AV10257" t="str">
            <v>sc</v>
          </cell>
        </row>
        <row r="10258">
          <cell r="AP10258">
            <v>506400</v>
          </cell>
          <cell r="AQ10258">
            <v>1003981</v>
          </cell>
          <cell r="AR10258" t="str">
            <v>sd</v>
          </cell>
          <cell r="AS10258">
            <v>43577</v>
          </cell>
          <cell r="AT10258" t="str">
            <v>Calzada 16-POLIZA ESTABILIDAD ACTIVA</v>
          </cell>
          <cell r="AV10258" t="str">
            <v>sc</v>
          </cell>
        </row>
        <row r="10259">
          <cell r="AP10259">
            <v>511202</v>
          </cell>
          <cell r="AQ10259">
            <v>3000811</v>
          </cell>
          <cell r="AR10259" t="str">
            <v>sd</v>
          </cell>
          <cell r="AS10259">
            <v>42999</v>
          </cell>
          <cell r="AT10259" t="str">
            <v>Anden1-9 Calzada2-4-6-8 Sep3-5-7-POLIZA ESTABILIDAD ACTIVA</v>
          </cell>
          <cell r="AV10259" t="str">
            <v>sc</v>
          </cell>
        </row>
        <row r="10260">
          <cell r="AP10260">
            <v>362478</v>
          </cell>
          <cell r="AQ10260">
            <v>7004904</v>
          </cell>
          <cell r="AR10260" t="str">
            <v>sd</v>
          </cell>
          <cell r="AS10260">
            <v>44018</v>
          </cell>
          <cell r="AT10260" t="str">
            <v>Calzada 2-POLIZA ESTABILIDAD ACTIVA</v>
          </cell>
          <cell r="AV10260" t="str">
            <v>POLIZA ACTIVA</v>
          </cell>
        </row>
        <row r="10261">
          <cell r="AP10261">
            <v>24120387</v>
          </cell>
          <cell r="AQ10261">
            <v>11006322</v>
          </cell>
          <cell r="AR10261" t="str">
            <v>sd</v>
          </cell>
          <cell r="AS10261">
            <v>44096</v>
          </cell>
          <cell r="AT10261" t="str">
            <v>Anden 1-9-POLIZA ESTABILIDAD ACTIVA</v>
          </cell>
          <cell r="AV10261" t="str">
            <v>sc</v>
          </cell>
        </row>
        <row r="10262">
          <cell r="AP10262">
            <v>456456</v>
          </cell>
          <cell r="AQ10262">
            <v>19008203</v>
          </cell>
          <cell r="AR10262" t="str">
            <v>sd</v>
          </cell>
          <cell r="AS10262">
            <v>44466</v>
          </cell>
          <cell r="AT10262" t="str">
            <v>-POLIZA ESTABILIDAD ACTIVA</v>
          </cell>
          <cell r="AV10262" t="str">
            <v>POLIZA ESTABILIDAD activa IDU 1718/14</v>
          </cell>
        </row>
        <row r="10263">
          <cell r="AP10263">
            <v>414945</v>
          </cell>
          <cell r="AQ10263">
            <v>18001756</v>
          </cell>
          <cell r="AR10263" t="str">
            <v>sd</v>
          </cell>
          <cell r="AS10263">
            <v>43065</v>
          </cell>
          <cell r="AT10263" t="str">
            <v>Calzada4-POLIZA ESTABILIDAD ACTIVA</v>
          </cell>
          <cell r="AV10263" t="str">
            <v>sc</v>
          </cell>
        </row>
        <row r="10264">
          <cell r="AP10264">
            <v>24123570</v>
          </cell>
          <cell r="AQ10264">
            <v>50008913</v>
          </cell>
          <cell r="AR10264" t="str">
            <v>sd</v>
          </cell>
          <cell r="AS10264">
            <v>44096</v>
          </cell>
          <cell r="AT10264" t="str">
            <v>Anden 1-POLIZA ESTABILIDAD ACTIVA</v>
          </cell>
          <cell r="AV10264" t="str">
            <v>sc</v>
          </cell>
        </row>
        <row r="10265">
          <cell r="AP10265">
            <v>24123570</v>
          </cell>
          <cell r="AQ10265">
            <v>50008913</v>
          </cell>
          <cell r="AR10265" t="str">
            <v>sd</v>
          </cell>
          <cell r="AS10265">
            <v>42962</v>
          </cell>
          <cell r="AT10265" t="str">
            <v>Calzada6-POLIZA ESTABILIDAD ACTIVA</v>
          </cell>
          <cell r="AV10265" t="str">
            <v>sc</v>
          </cell>
        </row>
        <row r="10266">
          <cell r="AP10266">
            <v>24121165</v>
          </cell>
          <cell r="AQ10266">
            <v>14001364</v>
          </cell>
          <cell r="AR10266" t="str">
            <v>sd</v>
          </cell>
          <cell r="AS10266">
            <v>44172</v>
          </cell>
          <cell r="AT10266" t="str">
            <v>Calzada 4-6-POLIZA ESTABILIDAD ACTIVA</v>
          </cell>
          <cell r="AV10266" t="str">
            <v>sc</v>
          </cell>
        </row>
        <row r="10267">
          <cell r="AP10267">
            <v>24119879</v>
          </cell>
          <cell r="AQ10267">
            <v>6001329</v>
          </cell>
          <cell r="AR10267" t="str">
            <v>sd</v>
          </cell>
          <cell r="AS10267">
            <v>44250</v>
          </cell>
          <cell r="AT10267" t="str">
            <v>-POLIZA ESTABILIDAD ACTIVA</v>
          </cell>
          <cell r="AV10267" t="str">
            <v>sc</v>
          </cell>
        </row>
        <row r="10268">
          <cell r="AP10268">
            <v>601799</v>
          </cell>
          <cell r="AQ10268">
            <v>7005280</v>
          </cell>
          <cell r="AR10268" t="str">
            <v>sd</v>
          </cell>
          <cell r="AS10268">
            <v>44048</v>
          </cell>
          <cell r="AT10268" t="str">
            <v>Calzada 4-6-POLIZA ESTABILIDAD ACTIVA</v>
          </cell>
          <cell r="AV10268" t="str">
            <v>sc</v>
          </cell>
        </row>
        <row r="10269">
          <cell r="AP10269">
            <v>506134</v>
          </cell>
          <cell r="AQ10269">
            <v>1001499</v>
          </cell>
          <cell r="AR10269" t="str">
            <v>sd</v>
          </cell>
          <cell r="AS10269">
            <v>44250</v>
          </cell>
          <cell r="AT10269" t="str">
            <v>-POLIZA ESTABILIDAD ACTIVA</v>
          </cell>
          <cell r="AV10269" t="str">
            <v>sc</v>
          </cell>
        </row>
        <row r="10270">
          <cell r="AP10270">
            <v>506134</v>
          </cell>
          <cell r="AQ10270">
            <v>1001499</v>
          </cell>
          <cell r="AR10270" t="str">
            <v>sd</v>
          </cell>
          <cell r="AS10270">
            <v>42946</v>
          </cell>
          <cell r="AT10270" t="str">
            <v>Calzada10-POLIZA ESTABILIDAD ACTIVA</v>
          </cell>
          <cell r="AV10270" t="str">
            <v>sc</v>
          </cell>
        </row>
        <row r="10271">
          <cell r="AP10271">
            <v>147119</v>
          </cell>
          <cell r="AQ10271">
            <v>8008441</v>
          </cell>
          <cell r="AR10271" t="str">
            <v>sd</v>
          </cell>
          <cell r="AS10271">
            <v>42962</v>
          </cell>
          <cell r="AT10271" t="str">
            <v>Calzada2-POLIZA ESTABILIDAD ACTIVA</v>
          </cell>
          <cell r="AV10271" t="str">
            <v>POLIZA ESTABILIDAD CTO IDU 073/08_V11 VENCE 14/8/2017</v>
          </cell>
        </row>
        <row r="10272">
          <cell r="AP10272">
            <v>91018877</v>
          </cell>
          <cell r="AQ10272">
            <v>9001736</v>
          </cell>
          <cell r="AR10272" t="str">
            <v>sd</v>
          </cell>
          <cell r="AS10272">
            <v>42978</v>
          </cell>
          <cell r="AT10272" t="str">
            <v>Anden1-11 Calzada10-2-4-8 Ciclo6 Sep3-5-7-9-POLIZA ESTABILIDAD ACTIVA</v>
          </cell>
          <cell r="AV10272" t="str">
            <v>sc</v>
          </cell>
        </row>
        <row r="10273">
          <cell r="AP10273">
            <v>24122753</v>
          </cell>
          <cell r="AQ10273">
            <v>50006960</v>
          </cell>
          <cell r="AR10273" t="str">
            <v>sd</v>
          </cell>
          <cell r="AS10273">
            <v>44250</v>
          </cell>
          <cell r="AT10273" t="str">
            <v>-POLIZA ESTABILIDAD ACTIVA</v>
          </cell>
          <cell r="AV10273" t="str">
            <v>sc</v>
          </cell>
        </row>
        <row r="10274">
          <cell r="AP10274">
            <v>24121092</v>
          </cell>
          <cell r="AQ10274">
            <v>14000588</v>
          </cell>
          <cell r="AR10274" t="str">
            <v>sd</v>
          </cell>
          <cell r="AS10274">
            <v>44250</v>
          </cell>
          <cell r="AT10274" t="str">
            <v>-POLIZA ESTABILIDAD ACTIVA</v>
          </cell>
          <cell r="AV10274" t="str">
            <v>sc</v>
          </cell>
        </row>
        <row r="10275">
          <cell r="AP10275">
            <v>24120860</v>
          </cell>
          <cell r="AQ10275">
            <v>13000578</v>
          </cell>
          <cell r="AR10275" t="str">
            <v>sd</v>
          </cell>
          <cell r="AS10275">
            <v>44250</v>
          </cell>
          <cell r="AT10275" t="str">
            <v>-POLIZA ESTABILIDAD ACTIVA</v>
          </cell>
          <cell r="AV10275" t="str">
            <v>sc</v>
          </cell>
        </row>
        <row r="10276">
          <cell r="AP10276">
            <v>24120860</v>
          </cell>
          <cell r="AQ10276">
            <v>13000578</v>
          </cell>
          <cell r="AR10276" t="str">
            <v>sd</v>
          </cell>
          <cell r="AS10276">
            <v>42949</v>
          </cell>
          <cell r="AT10276" t="str">
            <v>Anden11 Ciclo12-POLIZA ESTABILIDAD ACTIVA</v>
          </cell>
          <cell r="AV10276" t="str">
            <v>sc</v>
          </cell>
        </row>
        <row r="10277">
          <cell r="AP10277">
            <v>24123760</v>
          </cell>
          <cell r="AQ10277">
            <v>3000890</v>
          </cell>
          <cell r="AR10277" t="str">
            <v>sd</v>
          </cell>
          <cell r="AS10277">
            <v>42999</v>
          </cell>
          <cell r="AT10277" t="str">
            <v>Anden1-11-9 Calzada2-4-6-8 Ciclo10 Sep3-5-7-POLIZA ESTABILIDAD ACTIVA</v>
          </cell>
          <cell r="AV10277" t="str">
            <v>sc</v>
          </cell>
        </row>
        <row r="10278">
          <cell r="AP10278">
            <v>24123182</v>
          </cell>
          <cell r="AQ10278">
            <v>50007321</v>
          </cell>
          <cell r="AR10278" t="str">
            <v>sd</v>
          </cell>
          <cell r="AS10278">
            <v>42946</v>
          </cell>
          <cell r="AT10278" t="str">
            <v>Calzada12-POLIZA ESTABILIDAD ACTIVA</v>
          </cell>
          <cell r="AV10278" t="str">
            <v>sc</v>
          </cell>
        </row>
        <row r="10279">
          <cell r="AP10279">
            <v>24123182</v>
          </cell>
          <cell r="AQ10279">
            <v>50007321</v>
          </cell>
          <cell r="AR10279" t="str">
            <v>sd</v>
          </cell>
          <cell r="AS10279">
            <v>44250</v>
          </cell>
          <cell r="AT10279" t="str">
            <v>-POLIZA ESTABILIDAD ACTIVA</v>
          </cell>
          <cell r="AV10279" t="str">
            <v>sc</v>
          </cell>
        </row>
        <row r="10280">
          <cell r="AP10280">
            <v>24120173</v>
          </cell>
          <cell r="AQ10280">
            <v>3000483</v>
          </cell>
          <cell r="AR10280" t="str">
            <v>sd</v>
          </cell>
          <cell r="AS10280">
            <v>43499</v>
          </cell>
          <cell r="AT10280" t="str">
            <v>-POLIZA ESTABILIDAD ACTIVA</v>
          </cell>
          <cell r="AV10280" t="str">
            <v>sc</v>
          </cell>
        </row>
        <row r="10281">
          <cell r="AP10281">
            <v>24123902</v>
          </cell>
          <cell r="AQ10281">
            <v>6001192</v>
          </cell>
          <cell r="AR10281" t="str">
            <v>sd</v>
          </cell>
          <cell r="AS10281">
            <v>43307</v>
          </cell>
          <cell r="AT10281" t="str">
            <v>Calzada2-4-POLIZA ESTABILIDAD ACTIVA</v>
          </cell>
          <cell r="AV10281" t="str">
            <v>sc</v>
          </cell>
        </row>
        <row r="10282">
          <cell r="AP10282">
            <v>24123160</v>
          </cell>
          <cell r="AQ10282">
            <v>50007305</v>
          </cell>
          <cell r="AR10282" t="str">
            <v>sd</v>
          </cell>
          <cell r="AS10282">
            <v>44250</v>
          </cell>
          <cell r="AT10282" t="str">
            <v>-POLIZA ESTABILIDAD ACTIVA</v>
          </cell>
          <cell r="AV10282" t="str">
            <v>sc</v>
          </cell>
        </row>
        <row r="10283">
          <cell r="AP10283">
            <v>903873</v>
          </cell>
          <cell r="AQ10283">
            <v>12002556</v>
          </cell>
          <cell r="AR10283" t="str">
            <v>sd</v>
          </cell>
          <cell r="AS10283">
            <v>44250</v>
          </cell>
          <cell r="AT10283" t="str">
            <v>-POLIZA ESTABILIDAD ACTIVA</v>
          </cell>
          <cell r="AV10283" t="str">
            <v>sc</v>
          </cell>
        </row>
        <row r="10284">
          <cell r="AP10284">
            <v>903873</v>
          </cell>
          <cell r="AQ10284">
            <v>12002556</v>
          </cell>
          <cell r="AR10284" t="str">
            <v>sd</v>
          </cell>
          <cell r="AS10284">
            <v>44250</v>
          </cell>
          <cell r="AT10284" t="str">
            <v>-POLIZA ESTABILIDAD ACTIVA</v>
          </cell>
          <cell r="AV10284" t="str">
            <v>sc</v>
          </cell>
        </row>
        <row r="10285">
          <cell r="AP10285">
            <v>24122646</v>
          </cell>
          <cell r="AQ10285">
            <v>50006913</v>
          </cell>
          <cell r="AR10285" t="str">
            <v>sd</v>
          </cell>
          <cell r="AS10285">
            <v>42946</v>
          </cell>
          <cell r="AT10285" t="str">
            <v>Calzada6-8-POLIZA ESTABILIDAD ACTIVA</v>
          </cell>
          <cell r="AV10285" t="str">
            <v>sc</v>
          </cell>
        </row>
        <row r="10286">
          <cell r="AP10286">
            <v>200179</v>
          </cell>
          <cell r="AQ10286">
            <v>4000058</v>
          </cell>
          <cell r="AR10286" t="str">
            <v>sd</v>
          </cell>
          <cell r="AS10286">
            <v>42999</v>
          </cell>
          <cell r="AT10286" t="str">
            <v>Anden1-11-3 Calzada10-4-6-8 Ciclo2 Sep5-7-9-POLIZA ESTABILIDAD ACTIVA</v>
          </cell>
          <cell r="AV10286" t="str">
            <v>sc</v>
          </cell>
        </row>
        <row r="10287">
          <cell r="AP10287">
            <v>24120963</v>
          </cell>
          <cell r="AQ10287">
            <v>14000061</v>
          </cell>
          <cell r="AR10287" t="str">
            <v>sd</v>
          </cell>
          <cell r="AS10287">
            <v>44250</v>
          </cell>
          <cell r="AT10287" t="str">
            <v>-POLIZA ESTABILIDAD ACTIVA</v>
          </cell>
          <cell r="AV10287" t="str">
            <v>sc</v>
          </cell>
        </row>
        <row r="10288">
          <cell r="AP10288">
            <v>154195</v>
          </cell>
          <cell r="AQ10288">
            <v>8001116</v>
          </cell>
          <cell r="AR10288" t="str">
            <v>sd</v>
          </cell>
          <cell r="AS10288">
            <v>44424</v>
          </cell>
          <cell r="AT10288" t="str">
            <v xml:space="preserve">Anden 1-3-POLIZA ESTABILIDAD </v>
          </cell>
          <cell r="AV10288" t="str">
            <v>sc</v>
          </cell>
        </row>
        <row r="10289">
          <cell r="AP10289">
            <v>91015443</v>
          </cell>
          <cell r="AQ10289">
            <v>50009256</v>
          </cell>
          <cell r="AR10289" t="str">
            <v>sd</v>
          </cell>
          <cell r="AS10289">
            <v>42769</v>
          </cell>
          <cell r="AT10289" t="str">
            <v>Anden5-POLIZA ESTABILIDAD ACTIVA</v>
          </cell>
          <cell r="AV10289" t="str">
            <v>sc</v>
          </cell>
        </row>
        <row r="10290">
          <cell r="AP10290">
            <v>320224</v>
          </cell>
          <cell r="AQ10290">
            <v>6000054</v>
          </cell>
          <cell r="AR10290" t="str">
            <v>sd</v>
          </cell>
          <cell r="AS10290">
            <v>42912</v>
          </cell>
          <cell r="AT10290" t="str">
            <v>Calzada2-POLIZA ESTABILIDAD ACTIVA</v>
          </cell>
          <cell r="AV10290" t="str">
            <v>sc</v>
          </cell>
        </row>
        <row r="10291">
          <cell r="AP10291">
            <v>465646</v>
          </cell>
          <cell r="AQ10291">
            <v>19012839</v>
          </cell>
          <cell r="AR10291" t="str">
            <v>sd</v>
          </cell>
          <cell r="AS10291">
            <v>42957</v>
          </cell>
          <cell r="AT10291" t="str">
            <v>Calzada2-4-POLIZA ESTABILIDAD ACTIVA</v>
          </cell>
          <cell r="AV10291" t="str">
            <v>sc</v>
          </cell>
        </row>
        <row r="10292">
          <cell r="AP10292">
            <v>24121085</v>
          </cell>
          <cell r="AQ10292">
            <v>14000541</v>
          </cell>
          <cell r="AR10292" t="str">
            <v>sd</v>
          </cell>
          <cell r="AS10292">
            <v>44099</v>
          </cell>
          <cell r="AT10292" t="str">
            <v>Calzada 4-6-8-10-POLIZA ESTABILIDAD Y CALIDAD ACTIVA</v>
          </cell>
          <cell r="AV10292" t="str">
            <v>sc</v>
          </cell>
        </row>
        <row r="10293">
          <cell r="AP10293">
            <v>24122591</v>
          </cell>
          <cell r="AQ10293">
            <v>50006889</v>
          </cell>
          <cell r="AR10293" t="str">
            <v>sd</v>
          </cell>
          <cell r="AS10293">
            <v>44250</v>
          </cell>
          <cell r="AT10293" t="str">
            <v>-POLIZA ESTABILIDAD ACTIVA</v>
          </cell>
          <cell r="AV10293" t="str">
            <v>sc</v>
          </cell>
        </row>
        <row r="10294">
          <cell r="AP10294">
            <v>24122417</v>
          </cell>
          <cell r="AQ10294">
            <v>50006669</v>
          </cell>
          <cell r="AR10294" t="str">
            <v>sd</v>
          </cell>
          <cell r="AS10294">
            <v>44096</v>
          </cell>
          <cell r="AT10294" t="str">
            <v>Anden 7-POLIZA ESTABILIDAD ACTIVA</v>
          </cell>
          <cell r="AV10294" t="str">
            <v>sc</v>
          </cell>
        </row>
        <row r="10295">
          <cell r="AP10295">
            <v>511144</v>
          </cell>
          <cell r="AQ10295">
            <v>14000898</v>
          </cell>
          <cell r="AR10295" t="str">
            <v>sd</v>
          </cell>
          <cell r="AS10295">
            <v>44172</v>
          </cell>
          <cell r="AT10295" t="str">
            <v>Calzada 4-6 Separador 5-POLIZA ESTABILIDAD ACTIVA</v>
          </cell>
          <cell r="AV10295" t="str">
            <v>sc</v>
          </cell>
        </row>
        <row r="10296">
          <cell r="AP10296">
            <v>901507</v>
          </cell>
          <cell r="AQ10296">
            <v>30001254</v>
          </cell>
          <cell r="AR10296" t="str">
            <v>sd</v>
          </cell>
          <cell r="AS10296">
            <v>43748</v>
          </cell>
          <cell r="AT10296" t="str">
            <v>Anden 3-POLIZA ESTABILIDAD ACTIVA</v>
          </cell>
          <cell r="AV10296" t="str">
            <v>VIABLE</v>
          </cell>
        </row>
        <row r="10297">
          <cell r="AP10297">
            <v>417635</v>
          </cell>
          <cell r="AQ10297">
            <v>18002825</v>
          </cell>
          <cell r="AR10297" t="str">
            <v>sd</v>
          </cell>
          <cell r="AS10297">
            <v>43935</v>
          </cell>
          <cell r="AT10297" t="str">
            <v>Calzada2-POLIZA ESTABILIDAD ACTIVA</v>
          </cell>
          <cell r="AV10297" t="str">
            <v>sc</v>
          </cell>
        </row>
        <row r="10298">
          <cell r="AP10298">
            <v>91020448</v>
          </cell>
          <cell r="AQ10298">
            <v>50008284</v>
          </cell>
          <cell r="AR10298" t="str">
            <v>sd</v>
          </cell>
          <cell r="AS10298">
            <v>44250</v>
          </cell>
          <cell r="AT10298" t="str">
            <v>-POLIZA ESTABILIDAD ACTIVA</v>
          </cell>
          <cell r="AV10298" t="str">
            <v>sc</v>
          </cell>
        </row>
        <row r="10299">
          <cell r="AP10299">
            <v>91017169</v>
          </cell>
          <cell r="AQ10299">
            <v>50006139</v>
          </cell>
          <cell r="AR10299" t="str">
            <v>sd</v>
          </cell>
          <cell r="AS10299">
            <v>44018</v>
          </cell>
          <cell r="AT10299" t="str">
            <v>Calzada 2-POLIZA ESTABILIDAD ACTIVA</v>
          </cell>
          <cell r="AV10299" t="str">
            <v>sc</v>
          </cell>
        </row>
        <row r="10300">
          <cell r="AP10300">
            <v>514390</v>
          </cell>
          <cell r="AQ10300">
            <v>12001369</v>
          </cell>
          <cell r="AR10300" t="str">
            <v>sd</v>
          </cell>
          <cell r="AS10300">
            <v>44250</v>
          </cell>
          <cell r="AT10300" t="str">
            <v>-POLIZA ESTABILIDAD ACTIVA</v>
          </cell>
          <cell r="AV10300" t="str">
            <v>sc</v>
          </cell>
        </row>
        <row r="10301">
          <cell r="AP10301">
            <v>514390</v>
          </cell>
          <cell r="AQ10301">
            <v>12001369</v>
          </cell>
          <cell r="AR10301" t="str">
            <v>sd</v>
          </cell>
          <cell r="AS10301">
            <v>44119</v>
          </cell>
          <cell r="AT10301" t="str">
            <v>Calzada 6-POLIZA ESTABILIDAD ACTIVA</v>
          </cell>
          <cell r="AV10301" t="str">
            <v>sc</v>
          </cell>
        </row>
        <row r="10302">
          <cell r="AP10302">
            <v>24120819</v>
          </cell>
          <cell r="AQ10302">
            <v>12003005</v>
          </cell>
          <cell r="AR10302" t="str">
            <v>sd</v>
          </cell>
          <cell r="AS10302">
            <v>43555</v>
          </cell>
          <cell r="AT10302" t="str">
            <v>Puente12-POLIZA ESTABILIDAD ACTIVA</v>
          </cell>
          <cell r="AV10302" t="str">
            <v>sc</v>
          </cell>
        </row>
        <row r="10303">
          <cell r="AP10303">
            <v>523200</v>
          </cell>
          <cell r="AQ10303">
            <v>50008508</v>
          </cell>
          <cell r="AR10303" t="str">
            <v>sd</v>
          </cell>
          <cell r="AS10303">
            <v>44068</v>
          </cell>
          <cell r="AT10303" t="str">
            <v>Puente-POLIZA ESTABILIDAD ACTIVA</v>
          </cell>
          <cell r="AV10303" t="str">
            <v>sc</v>
          </cell>
        </row>
        <row r="10304">
          <cell r="AP10304">
            <v>516517</v>
          </cell>
          <cell r="AQ10304">
            <v>13002377</v>
          </cell>
          <cell r="AR10304" t="str">
            <v>sd</v>
          </cell>
          <cell r="AS10304">
            <v>43499</v>
          </cell>
          <cell r="AT10304" t="str">
            <v>-POLIZA ESTABILIDAD ACTIVA</v>
          </cell>
          <cell r="AV10304" t="str">
            <v>sc</v>
          </cell>
        </row>
        <row r="10305">
          <cell r="AP10305">
            <v>456373</v>
          </cell>
          <cell r="AQ10305">
            <v>19008163</v>
          </cell>
          <cell r="AR10305" t="str">
            <v>sd</v>
          </cell>
          <cell r="AS10305">
            <v>44466</v>
          </cell>
          <cell r="AT10305" t="str">
            <v>-POLIZA ESTABILIDAD ACTIVA</v>
          </cell>
          <cell r="AV10305" t="str">
            <v>POLIZA ESTABILIDAD activa IDU 1718/14</v>
          </cell>
        </row>
        <row r="10306">
          <cell r="AP10306">
            <v>91015774</v>
          </cell>
          <cell r="AQ10306">
            <v>50004981</v>
          </cell>
          <cell r="AR10306" t="str">
            <v>sd</v>
          </cell>
          <cell r="AS10306">
            <v>43866</v>
          </cell>
          <cell r="AT10306" t="str">
            <v>Calzada2-POLIZA ESTABILIDAD ACTIVA</v>
          </cell>
          <cell r="AV10306" t="str">
            <v>sc</v>
          </cell>
        </row>
        <row r="10307">
          <cell r="AP10307">
            <v>24119779</v>
          </cell>
          <cell r="AQ10307">
            <v>2000347</v>
          </cell>
          <cell r="AR10307" t="str">
            <v>sd</v>
          </cell>
          <cell r="AS10307">
            <v>42946</v>
          </cell>
          <cell r="AT10307" t="str">
            <v>Calzada4-6-8 Puente14-POLIZA ESTABILIDAD ACTIVA</v>
          </cell>
          <cell r="AV10307" t="str">
            <v>sc</v>
          </cell>
        </row>
        <row r="10308">
          <cell r="AP10308">
            <v>509846</v>
          </cell>
          <cell r="AQ10308">
            <v>1001343</v>
          </cell>
          <cell r="AR10308" t="str">
            <v>sd</v>
          </cell>
          <cell r="AS10308">
            <v>44250</v>
          </cell>
          <cell r="AT10308" t="str">
            <v>-POLIZA ESTABILIDAD ACTIVA</v>
          </cell>
          <cell r="AV10308" t="str">
            <v>sc</v>
          </cell>
        </row>
        <row r="10309">
          <cell r="AP10309">
            <v>24122275</v>
          </cell>
          <cell r="AQ10309">
            <v>50006480</v>
          </cell>
          <cell r="AR10309" t="str">
            <v>sd</v>
          </cell>
          <cell r="AS10309">
            <v>44099</v>
          </cell>
          <cell r="AT10309" t="str">
            <v>Calzada 2-4-6-POLIZA ESTABILIDAD Y CALIDAD ACTIVA</v>
          </cell>
          <cell r="AV10309" t="str">
            <v>sc</v>
          </cell>
        </row>
        <row r="10310">
          <cell r="AP10310">
            <v>505407</v>
          </cell>
          <cell r="AQ10310">
            <v>2000306</v>
          </cell>
          <cell r="AR10310" t="str">
            <v>sd</v>
          </cell>
          <cell r="AS10310">
            <v>42946</v>
          </cell>
          <cell r="AT10310" t="str">
            <v>Calzada4-6-POLIZA ESTABILIDAD ACTIVA</v>
          </cell>
          <cell r="AV10310" t="str">
            <v>sc</v>
          </cell>
        </row>
        <row r="10311">
          <cell r="AP10311">
            <v>24119911</v>
          </cell>
          <cell r="AQ10311">
            <v>8001092</v>
          </cell>
          <cell r="AR10311" t="str">
            <v>sd</v>
          </cell>
          <cell r="AS10311">
            <v>42962</v>
          </cell>
          <cell r="AT10311" t="str">
            <v>Calzada10-2-4-8-POLIZA ESTABILIDAD ACTIVA</v>
          </cell>
          <cell r="AV10311" t="str">
            <v>sc</v>
          </cell>
        </row>
        <row r="10312">
          <cell r="AP10312">
            <v>384028</v>
          </cell>
          <cell r="AQ10312">
            <v>9001545</v>
          </cell>
          <cell r="AR10312" t="str">
            <v>sd</v>
          </cell>
          <cell r="AS10312">
            <v>43142</v>
          </cell>
          <cell r="AT10312" t="str">
            <v>Calzada2-POLIZA ESTABILIDAD ACTIVA</v>
          </cell>
          <cell r="AV10312" t="str">
            <v>VIABLE</v>
          </cell>
        </row>
        <row r="10313">
          <cell r="AP10313">
            <v>91013366</v>
          </cell>
          <cell r="AQ10313">
            <v>14000982</v>
          </cell>
          <cell r="AR10313" t="str">
            <v>sd</v>
          </cell>
          <cell r="AS10313">
            <v>44172</v>
          </cell>
          <cell r="AT10313" t="str">
            <v>Calzada 4-6 Separador 5-POLIZA ESTABILIDAD ACTIVA</v>
          </cell>
          <cell r="AV10313" t="str">
            <v>sc</v>
          </cell>
        </row>
        <row r="10314">
          <cell r="AP10314">
            <v>2506330</v>
          </cell>
          <cell r="AQ10314">
            <v>50007676</v>
          </cell>
          <cell r="AR10314" t="str">
            <v>sd</v>
          </cell>
          <cell r="AS10314">
            <v>43307</v>
          </cell>
          <cell r="AT10314" t="str">
            <v>Anden5 Calzada2-4-POLIZA ESTABILIDAD ACTIVA</v>
          </cell>
          <cell r="AV10314" t="str">
            <v>sc</v>
          </cell>
        </row>
        <row r="10315">
          <cell r="AP10315">
            <v>151931</v>
          </cell>
          <cell r="AQ10315">
            <v>8003671</v>
          </cell>
          <cell r="AR10315" t="str">
            <v>sd</v>
          </cell>
          <cell r="AS10315">
            <v>44099</v>
          </cell>
          <cell r="AT10315" t="str">
            <v>Calzada 2-8-POLIZA ESTABILIDAD Y CALIDAD ACTIVA</v>
          </cell>
          <cell r="AV10315" t="str">
            <v>sc</v>
          </cell>
        </row>
        <row r="10316">
          <cell r="AP10316">
            <v>903650</v>
          </cell>
          <cell r="AQ10316">
            <v>12000861</v>
          </cell>
          <cell r="AR10316" t="str">
            <v>sd</v>
          </cell>
          <cell r="AS10316">
            <v>44250</v>
          </cell>
          <cell r="AT10316" t="str">
            <v>-POLIZA ESTABILIDAD ACTIVA</v>
          </cell>
          <cell r="AV10316" t="str">
            <v>sc</v>
          </cell>
        </row>
        <row r="10317">
          <cell r="AP10317">
            <v>24120985</v>
          </cell>
          <cell r="AQ10317">
            <v>14000195</v>
          </cell>
          <cell r="AR10317" t="str">
            <v>sd</v>
          </cell>
          <cell r="AS10317">
            <v>44250</v>
          </cell>
          <cell r="AT10317" t="str">
            <v>-POLIZA ESTABILIDAD ACTIVA</v>
          </cell>
          <cell r="AV10317" t="str">
            <v>sc</v>
          </cell>
        </row>
        <row r="10318">
          <cell r="AP10318">
            <v>506471</v>
          </cell>
          <cell r="AQ10318">
            <v>11012138</v>
          </cell>
          <cell r="AR10318" t="str">
            <v>sd</v>
          </cell>
          <cell r="AS10318">
            <v>43797</v>
          </cell>
          <cell r="AT10318" t="str">
            <v>Calzada 4-POLIZA ESTABILIDAD ACTIVA</v>
          </cell>
          <cell r="AV10318" t="str">
            <v>sc</v>
          </cell>
        </row>
        <row r="10319">
          <cell r="AP10319">
            <v>24121176</v>
          </cell>
          <cell r="AQ10319">
            <v>14001706</v>
          </cell>
          <cell r="AR10319" t="str">
            <v>sd</v>
          </cell>
          <cell r="AS10319">
            <v>44053</v>
          </cell>
          <cell r="AT10319" t="str">
            <v>Puente 12-POLIZA ESTABILIDAD ACTIVA</v>
          </cell>
          <cell r="AV10319" t="str">
            <v>sc</v>
          </cell>
        </row>
        <row r="10320">
          <cell r="AP10320">
            <v>24121176</v>
          </cell>
          <cell r="AQ10320">
            <v>14001706</v>
          </cell>
          <cell r="AR10320" t="str">
            <v>sd</v>
          </cell>
          <cell r="AS10320">
            <v>44018</v>
          </cell>
          <cell r="AT10320" t="str">
            <v>Puente 12-POLIZA ESTABILIDAD ACTIVA</v>
          </cell>
          <cell r="AV10320" t="str">
            <v>sc</v>
          </cell>
        </row>
        <row r="10321">
          <cell r="AP10321">
            <v>24121176</v>
          </cell>
          <cell r="AQ10321">
            <v>14001706</v>
          </cell>
          <cell r="AR10321" t="str">
            <v>sd</v>
          </cell>
          <cell r="AS10321">
            <v>44250</v>
          </cell>
          <cell r="AT10321" t="str">
            <v>-POLIZA ESTABILIDAD ACTIVA</v>
          </cell>
          <cell r="AV10321" t="str">
            <v>sc</v>
          </cell>
        </row>
        <row r="10322">
          <cell r="AP10322">
            <v>24120587</v>
          </cell>
          <cell r="AQ10322">
            <v>11011615</v>
          </cell>
          <cell r="AR10322" t="str">
            <v>sd</v>
          </cell>
          <cell r="AS10322">
            <v>43577</v>
          </cell>
          <cell r="AT10322" t="str">
            <v>Calzada 4-POLIZA ESTABILIDAD ACTIVA</v>
          </cell>
          <cell r="AV10322" t="str">
            <v>sc</v>
          </cell>
        </row>
        <row r="10323">
          <cell r="AP10323">
            <v>24120587</v>
          </cell>
          <cell r="AQ10323">
            <v>11011615</v>
          </cell>
          <cell r="AR10323" t="str">
            <v>sd</v>
          </cell>
          <cell r="AS10323">
            <v>43577</v>
          </cell>
          <cell r="AT10323" t="str">
            <v>Calzada 4-POLIZA ESTABILIDAD ACTIVA</v>
          </cell>
          <cell r="AV10323" t="str">
            <v>sc</v>
          </cell>
        </row>
        <row r="10324">
          <cell r="AP10324">
            <v>602504</v>
          </cell>
          <cell r="AQ10324">
            <v>11004769</v>
          </cell>
          <cell r="AR10324" t="str">
            <v>sd</v>
          </cell>
          <cell r="AS10324">
            <v>44096</v>
          </cell>
          <cell r="AT10324" t="str">
            <v>Anden 1-9-POLIZA ESTABILIDAD ACTIVA</v>
          </cell>
          <cell r="AV10324" t="str">
            <v>sc</v>
          </cell>
        </row>
        <row r="10325">
          <cell r="AP10325">
            <v>527940</v>
          </cell>
          <cell r="AQ10325">
            <v>2002329</v>
          </cell>
          <cell r="AR10325" t="str">
            <v>sd</v>
          </cell>
          <cell r="AS10325">
            <v>43739</v>
          </cell>
          <cell r="AT10325" t="str">
            <v>Muro4-POLIZA ESTABILIDAD ACTIVA</v>
          </cell>
          <cell r="AV10325" t="str">
            <v>sc</v>
          </cell>
        </row>
        <row r="10326">
          <cell r="AP10326">
            <v>24120965</v>
          </cell>
          <cell r="AQ10326">
            <v>14000061</v>
          </cell>
          <cell r="AR10326" t="str">
            <v>sd</v>
          </cell>
          <cell r="AS10326">
            <v>44250</v>
          </cell>
          <cell r="AT10326" t="str">
            <v>-POLIZA ESTABILIDAD ACTIVA</v>
          </cell>
          <cell r="AV10326" t="str">
            <v>sc</v>
          </cell>
        </row>
        <row r="10327">
          <cell r="AP10327">
            <v>530886</v>
          </cell>
          <cell r="AQ10327">
            <v>13002546</v>
          </cell>
          <cell r="AR10327" t="str">
            <v>sd</v>
          </cell>
          <cell r="AS10327">
            <v>43555</v>
          </cell>
          <cell r="AT10327" t="str">
            <v>Calzada4 Puente6-POLIZA ESTABILIDAD ACTIVA</v>
          </cell>
          <cell r="AV10327" t="str">
            <v>sc</v>
          </cell>
        </row>
        <row r="10328">
          <cell r="AP10328">
            <v>91017167</v>
          </cell>
          <cell r="AQ10328">
            <v>50006220</v>
          </cell>
          <cell r="AR10328" t="str">
            <v>sd</v>
          </cell>
          <cell r="AS10328">
            <v>44466</v>
          </cell>
          <cell r="AT10328" t="str">
            <v>-POLIZA ESTABILIDAD ACTIVA</v>
          </cell>
          <cell r="AV10328" t="str">
            <v>sc</v>
          </cell>
        </row>
        <row r="10329">
          <cell r="AP10329">
            <v>91017167</v>
          </cell>
          <cell r="AQ10329">
            <v>50006220</v>
          </cell>
          <cell r="AR10329" t="str">
            <v>sd</v>
          </cell>
          <cell r="AS10329">
            <v>44018</v>
          </cell>
          <cell r="AT10329" t="str">
            <v>Puente 8-POLIZA ESTABILIDAD ACTIVA</v>
          </cell>
          <cell r="AV10329" t="str">
            <v>sc</v>
          </cell>
        </row>
        <row r="10330">
          <cell r="AP10330">
            <v>516080</v>
          </cell>
          <cell r="AQ10330">
            <v>3000427</v>
          </cell>
          <cell r="AR10330" t="str">
            <v>sd</v>
          </cell>
          <cell r="AS10330">
            <v>43499</v>
          </cell>
          <cell r="AT10330" t="str">
            <v>-POLIZA ESTABILIDAD ACTIVA</v>
          </cell>
          <cell r="AV10330" t="str">
            <v>sc</v>
          </cell>
        </row>
        <row r="10331">
          <cell r="AP10331">
            <v>533651</v>
          </cell>
          <cell r="AQ10331">
            <v>3002359</v>
          </cell>
          <cell r="AR10331" t="str">
            <v>sd</v>
          </cell>
          <cell r="AS10331">
            <v>43499</v>
          </cell>
          <cell r="AT10331" t="str">
            <v>-POLIZA ESTABILIDAD ACTIVA</v>
          </cell>
          <cell r="AV10331" t="str">
            <v>sc</v>
          </cell>
        </row>
        <row r="10332">
          <cell r="AP10332">
            <v>512195</v>
          </cell>
          <cell r="AQ10332">
            <v>15001430</v>
          </cell>
          <cell r="AR10332" t="str">
            <v>sd</v>
          </cell>
          <cell r="AS10332">
            <v>42999</v>
          </cell>
          <cell r="AT10332" t="str">
            <v>Anden1-11-3 Calzada10-4-6-8 Ciclo2 Sep5-7-9-POLIZA ESTABILIDAD ACTIVA</v>
          </cell>
          <cell r="AV10332" t="str">
            <v>sc</v>
          </cell>
        </row>
        <row r="10333">
          <cell r="AP10333">
            <v>410914</v>
          </cell>
          <cell r="AQ10333">
            <v>18000294</v>
          </cell>
          <cell r="AR10333" t="str">
            <v>sd</v>
          </cell>
          <cell r="AS10333">
            <v>43748</v>
          </cell>
          <cell r="AT10333" t="str">
            <v>Anden 1-POLIZA ESTABILIDAD ACTIVA</v>
          </cell>
          <cell r="AV10333" t="str">
            <v>sc</v>
          </cell>
        </row>
        <row r="10334">
          <cell r="AP10334">
            <v>24122479</v>
          </cell>
          <cell r="AQ10334">
            <v>50006730</v>
          </cell>
          <cell r="AR10334" t="str">
            <v>sd</v>
          </cell>
          <cell r="AS10334">
            <v>44099</v>
          </cell>
          <cell r="AT10334" t="str">
            <v>Calzada 2-6-POLIZA ESTABILIDAD Y CALIDAD ACTIVA</v>
          </cell>
          <cell r="AV10334" t="str">
            <v>sc</v>
          </cell>
        </row>
        <row r="10335">
          <cell r="AP10335">
            <v>903635</v>
          </cell>
          <cell r="AQ10335">
            <v>12000817</v>
          </cell>
          <cell r="AR10335" t="str">
            <v>sd</v>
          </cell>
          <cell r="AS10335">
            <v>44250</v>
          </cell>
          <cell r="AT10335" t="str">
            <v>-POLIZA ESTABILIDAD ACTIVA</v>
          </cell>
          <cell r="AV10335" t="str">
            <v>sc</v>
          </cell>
        </row>
        <row r="10336">
          <cell r="AP10336">
            <v>903635</v>
          </cell>
          <cell r="AQ10336">
            <v>12000817</v>
          </cell>
          <cell r="AR10336" t="str">
            <v>sd</v>
          </cell>
          <cell r="AS10336">
            <v>44018</v>
          </cell>
          <cell r="AT10336" t="str">
            <v>Puente 12-POLIZA ESTABILIDAD ACTIVA</v>
          </cell>
          <cell r="AV10336" t="str">
            <v>sc</v>
          </cell>
        </row>
        <row r="10337">
          <cell r="AP10337">
            <v>24121014</v>
          </cell>
          <cell r="AQ10337">
            <v>14000310</v>
          </cell>
          <cell r="AR10337" t="str">
            <v>sd</v>
          </cell>
          <cell r="AS10337">
            <v>44018</v>
          </cell>
          <cell r="AT10337" t="str">
            <v>Calzada 8-POLIZA ESTABILIDAD ACTIVA</v>
          </cell>
          <cell r="AV10337" t="str">
            <v>sc</v>
          </cell>
        </row>
        <row r="10338">
          <cell r="AP10338">
            <v>24121014</v>
          </cell>
          <cell r="AQ10338">
            <v>14000310</v>
          </cell>
          <cell r="AR10338" t="str">
            <v>sd</v>
          </cell>
          <cell r="AS10338">
            <v>44250</v>
          </cell>
          <cell r="AT10338" t="str">
            <v>-POLIZA ESTABILIDAD ACTIVA</v>
          </cell>
          <cell r="AV10338" t="str">
            <v>sc</v>
          </cell>
        </row>
        <row r="10339">
          <cell r="AP10339">
            <v>24123545</v>
          </cell>
          <cell r="AQ10339">
            <v>50008597</v>
          </cell>
          <cell r="AR10339" t="str">
            <v>sd</v>
          </cell>
          <cell r="AS10339">
            <v>44250</v>
          </cell>
          <cell r="AT10339" t="str">
            <v>-POLIZA ESTABILIDAD ACTIVA</v>
          </cell>
          <cell r="AV10339" t="str">
            <v>sc</v>
          </cell>
        </row>
        <row r="10340">
          <cell r="AP10340">
            <v>605953</v>
          </cell>
          <cell r="AQ10340">
            <v>18002326</v>
          </cell>
          <cell r="AR10340" t="str">
            <v>sd</v>
          </cell>
          <cell r="AS10340">
            <v>43065</v>
          </cell>
          <cell r="AT10340" t="str">
            <v>Calzada6-POLIZA ESTABILIDAD ACTIVA</v>
          </cell>
          <cell r="AV10340" t="str">
            <v>sc</v>
          </cell>
        </row>
        <row r="10341">
          <cell r="AP10341">
            <v>91024369</v>
          </cell>
          <cell r="AQ10341">
            <v>13002186</v>
          </cell>
          <cell r="AR10341" t="str">
            <v>sd</v>
          </cell>
          <cell r="AS10341">
            <v>44018</v>
          </cell>
          <cell r="AT10341" t="str">
            <v>Puente 12-POLIZA ESTABILIDAD ACTIVA</v>
          </cell>
          <cell r="AV10341" t="str">
            <v>sc</v>
          </cell>
        </row>
        <row r="10342">
          <cell r="AP10342">
            <v>91024369</v>
          </cell>
          <cell r="AQ10342">
            <v>13002186</v>
          </cell>
          <cell r="AR10342" t="str">
            <v>sd</v>
          </cell>
          <cell r="AS10342">
            <v>44250</v>
          </cell>
          <cell r="AT10342" t="str">
            <v>-POLIZA ESTABILIDAD ACTIVA</v>
          </cell>
          <cell r="AV10342" t="str">
            <v>sc</v>
          </cell>
        </row>
        <row r="10343">
          <cell r="AP10343">
            <v>24120964</v>
          </cell>
          <cell r="AQ10343">
            <v>14000061</v>
          </cell>
          <cell r="AR10343" t="str">
            <v>sd</v>
          </cell>
          <cell r="AS10343">
            <v>44250</v>
          </cell>
          <cell r="AT10343" t="str">
            <v>-POLIZA ESTABILIDAD ACTIVA</v>
          </cell>
          <cell r="AV10343" t="str">
            <v>sc</v>
          </cell>
        </row>
        <row r="10344">
          <cell r="AP10344">
            <v>24122649</v>
          </cell>
          <cell r="AQ10344">
            <v>50006913</v>
          </cell>
          <cell r="AR10344" t="str">
            <v>sd</v>
          </cell>
          <cell r="AS10344">
            <v>42946</v>
          </cell>
          <cell r="AT10344" t="str">
            <v>Calzada6-8-POLIZA ESTABILIDAD ACTIVA</v>
          </cell>
          <cell r="AV10344" t="str">
            <v>sc</v>
          </cell>
        </row>
        <row r="10345">
          <cell r="AP10345">
            <v>24121066</v>
          </cell>
          <cell r="AQ10345">
            <v>14000488</v>
          </cell>
          <cell r="AR10345" t="str">
            <v>sd</v>
          </cell>
          <cell r="AS10345">
            <v>44250</v>
          </cell>
          <cell r="AT10345" t="str">
            <v>-POLIZA ESTABILIDAD ACTIVA</v>
          </cell>
          <cell r="AV10345" t="str">
            <v>sc</v>
          </cell>
        </row>
        <row r="10346">
          <cell r="AP10346">
            <v>24122932</v>
          </cell>
          <cell r="AQ10346">
            <v>50007096</v>
          </cell>
          <cell r="AR10346" t="str">
            <v>sd</v>
          </cell>
          <cell r="AS10346">
            <v>43797</v>
          </cell>
          <cell r="AT10346" t="str">
            <v>Calzada 6-8-POLIZA ESTABILIDAD ACTIVA</v>
          </cell>
          <cell r="AV10346" t="str">
            <v>sc</v>
          </cell>
        </row>
        <row r="10347">
          <cell r="AP10347">
            <v>506361</v>
          </cell>
          <cell r="AQ10347">
            <v>11012140</v>
          </cell>
          <cell r="AR10347" t="str">
            <v>sd</v>
          </cell>
          <cell r="AS10347">
            <v>42946</v>
          </cell>
          <cell r="AT10347" t="str">
            <v>Calzada10-POLIZA ESTABILIDAD ACTIVA</v>
          </cell>
          <cell r="AV10347" t="str">
            <v>sc</v>
          </cell>
        </row>
        <row r="10348">
          <cell r="AP10348">
            <v>506361</v>
          </cell>
          <cell r="AQ10348">
            <v>11012140</v>
          </cell>
          <cell r="AR10348" t="str">
            <v>sd</v>
          </cell>
          <cell r="AS10348">
            <v>43797</v>
          </cell>
          <cell r="AT10348" t="str">
            <v>Calzada 6-POLIZA ESTABILIDAD ACTIVA</v>
          </cell>
          <cell r="AV10348" t="str">
            <v>sc</v>
          </cell>
        </row>
        <row r="10349">
          <cell r="AP10349">
            <v>605798</v>
          </cell>
          <cell r="AQ10349">
            <v>3000817</v>
          </cell>
          <cell r="AR10349" t="str">
            <v>sd</v>
          </cell>
          <cell r="AS10349">
            <v>42999</v>
          </cell>
          <cell r="AT10349" t="str">
            <v>Anden1-9 Calzada2-4-6-8 Sep3-5-7-POLIZA ESTABILIDAD ACTIVA</v>
          </cell>
          <cell r="AV10349" t="str">
            <v>sc</v>
          </cell>
        </row>
        <row r="10350">
          <cell r="AP10350">
            <v>91011740</v>
          </cell>
          <cell r="AQ10350">
            <v>4000230</v>
          </cell>
          <cell r="AR10350" t="str">
            <v>sd</v>
          </cell>
          <cell r="AS10350">
            <v>42999</v>
          </cell>
          <cell r="AT10350" t="str">
            <v>Anden1-11-3 Calzada10-4-6-8 Ciclo2 Sep5-7-9-POLIZA ESTABILIDAD ACTIVA</v>
          </cell>
          <cell r="AV10350" t="str">
            <v>sc</v>
          </cell>
        </row>
        <row r="10351">
          <cell r="AP10351">
            <v>902804</v>
          </cell>
          <cell r="AQ10351">
            <v>50008270</v>
          </cell>
          <cell r="AR10351" t="str">
            <v>sd</v>
          </cell>
          <cell r="AS10351">
            <v>44250</v>
          </cell>
          <cell r="AT10351" t="str">
            <v>-POLIZA ESTABILIDAD ACTIVA</v>
          </cell>
          <cell r="AV10351" t="str">
            <v>sc</v>
          </cell>
        </row>
        <row r="10352">
          <cell r="AP10352">
            <v>386657</v>
          </cell>
          <cell r="AQ10352">
            <v>9002577</v>
          </cell>
          <cell r="AR10352" t="str">
            <v>sd</v>
          </cell>
          <cell r="AS10352">
            <v>44480</v>
          </cell>
          <cell r="AT10352" t="str">
            <v>-POLIZA ESTABILIDAD ACTIVA</v>
          </cell>
          <cell r="AV10352" t="str">
            <v>VIABLE</v>
          </cell>
        </row>
        <row r="10353">
          <cell r="AP10353">
            <v>91014490</v>
          </cell>
          <cell r="AQ10353">
            <v>50009244</v>
          </cell>
          <cell r="AR10353" t="str">
            <v>sd</v>
          </cell>
          <cell r="AS10353">
            <v>43006</v>
          </cell>
          <cell r="AT10353" t="str">
            <v>Anden1 Calzada2-POLIZA ESTABILIDAD ACTIVA</v>
          </cell>
          <cell r="AV10353" t="str">
            <v>VIABLE</v>
          </cell>
        </row>
        <row r="10354">
          <cell r="AP10354">
            <v>24122384</v>
          </cell>
          <cell r="AQ10354">
            <v>50006579</v>
          </cell>
          <cell r="AR10354" t="str">
            <v>sd</v>
          </cell>
          <cell r="AS10354">
            <v>44099</v>
          </cell>
          <cell r="AT10354" t="str">
            <v>Calzada 2-POLIZA ESTABILIDAD Y CALIDAD ACTIVA</v>
          </cell>
          <cell r="AV10354" t="str">
            <v>sc</v>
          </cell>
        </row>
        <row r="10355">
          <cell r="AP10355">
            <v>900170</v>
          </cell>
          <cell r="AQ10355">
            <v>16000296</v>
          </cell>
          <cell r="AR10355" t="str">
            <v>sd</v>
          </cell>
          <cell r="AS10355">
            <v>42949</v>
          </cell>
          <cell r="AT10355" t="str">
            <v>Calzada2 Sep3-POLIZA ESTABILIDAD ACTIVA</v>
          </cell>
          <cell r="AV10355" t="str">
            <v>sc</v>
          </cell>
        </row>
        <row r="10356">
          <cell r="AP10356">
            <v>24123637</v>
          </cell>
          <cell r="AQ10356">
            <v>8012518</v>
          </cell>
          <cell r="AR10356" t="str">
            <v>sd</v>
          </cell>
          <cell r="AS10356">
            <v>44099</v>
          </cell>
          <cell r="AT10356" t="str">
            <v>Calzada 2-8-POLIZA ESTABILIDAD Y CALIDAD ACTIVA</v>
          </cell>
          <cell r="AV10356" t="str">
            <v>sc</v>
          </cell>
        </row>
        <row r="10357">
          <cell r="AP10357">
            <v>903699</v>
          </cell>
          <cell r="AQ10357">
            <v>12001241</v>
          </cell>
          <cell r="AR10357" t="str">
            <v>sd</v>
          </cell>
          <cell r="AS10357">
            <v>44250</v>
          </cell>
          <cell r="AT10357" t="str">
            <v>-POLIZA ESTABILIDAD ACTIVA</v>
          </cell>
          <cell r="AV10357" t="str">
            <v>sc</v>
          </cell>
        </row>
        <row r="10358">
          <cell r="AP10358">
            <v>24122878</v>
          </cell>
          <cell r="AQ10358">
            <v>50007058</v>
          </cell>
          <cell r="AR10358" t="str">
            <v>sd</v>
          </cell>
          <cell r="AS10358">
            <v>44181</v>
          </cell>
          <cell r="AT10358" t="str">
            <v>-POLIZA ESTABILIDAD ACTIVA</v>
          </cell>
          <cell r="AV10358" t="str">
            <v>sc</v>
          </cell>
        </row>
        <row r="10359">
          <cell r="AP10359">
            <v>91014543</v>
          </cell>
          <cell r="AQ10359">
            <v>9000890</v>
          </cell>
          <cell r="AR10359" t="str">
            <v>sd</v>
          </cell>
          <cell r="AS10359">
            <v>43745</v>
          </cell>
          <cell r="AT10359" t="str">
            <v>Calzada 4-POLIZA ESTABILIDAD ACTIVA</v>
          </cell>
          <cell r="AV10359" t="str">
            <v>VIABLE</v>
          </cell>
        </row>
        <row r="10360">
          <cell r="AP10360">
            <v>91016069</v>
          </cell>
          <cell r="AQ10360">
            <v>50005769</v>
          </cell>
          <cell r="AR10360" t="str">
            <v>sd</v>
          </cell>
          <cell r="AS10360">
            <v>44466</v>
          </cell>
          <cell r="AT10360" t="str">
            <v>-POLIZA ESTABILIDAD ACTIVA</v>
          </cell>
          <cell r="AV10360" t="str">
            <v>POLIZA ESTABILIDAD activa IDU 1718/14</v>
          </cell>
        </row>
        <row r="10361">
          <cell r="AP10361">
            <v>24121041</v>
          </cell>
          <cell r="AQ10361">
            <v>14000398</v>
          </cell>
          <cell r="AR10361" t="str">
            <v>sd</v>
          </cell>
          <cell r="AS10361">
            <v>44018</v>
          </cell>
          <cell r="AT10361" t="str">
            <v>Puente 12-POLIZA ESTABILIDAD ACTIVA</v>
          </cell>
          <cell r="AV10361" t="str">
            <v>sc</v>
          </cell>
        </row>
        <row r="10362">
          <cell r="AP10362">
            <v>24121041</v>
          </cell>
          <cell r="AQ10362">
            <v>14000398</v>
          </cell>
          <cell r="AR10362" t="str">
            <v>sd</v>
          </cell>
          <cell r="AS10362">
            <v>44250</v>
          </cell>
          <cell r="AT10362" t="str">
            <v>-POLIZA ESTABILIDAD ACTIVA</v>
          </cell>
          <cell r="AV10362" t="str">
            <v>sc</v>
          </cell>
        </row>
        <row r="10363">
          <cell r="AP10363">
            <v>91018873</v>
          </cell>
          <cell r="AQ10363">
            <v>50006982</v>
          </cell>
          <cell r="AR10363" t="str">
            <v>sd</v>
          </cell>
          <cell r="AS10363">
            <v>42978</v>
          </cell>
          <cell r="AT10363" t="str">
            <v>Anden1-11 Calzada10-2-4-8 Ciclo6 Sep3-5-7-9-POLIZA ESTABILIDAD ACTIVA</v>
          </cell>
          <cell r="AV10363" t="str">
            <v>sc</v>
          </cell>
        </row>
        <row r="10364">
          <cell r="AP10364">
            <v>24120348</v>
          </cell>
          <cell r="AQ10364">
            <v>11004769</v>
          </cell>
          <cell r="AR10364" t="str">
            <v>sd</v>
          </cell>
          <cell r="AS10364">
            <v>44096</v>
          </cell>
          <cell r="AT10364" t="str">
            <v>Anden 1-9-POLIZA ESTABILIDAD ACTIVA</v>
          </cell>
          <cell r="AV10364" t="str">
            <v>sc</v>
          </cell>
        </row>
        <row r="10365">
          <cell r="AP10365">
            <v>472718</v>
          </cell>
          <cell r="AQ10365">
            <v>16004526</v>
          </cell>
          <cell r="AR10365" t="str">
            <v>sd</v>
          </cell>
          <cell r="AS10365">
            <v>44466</v>
          </cell>
          <cell r="AT10365" t="str">
            <v>-POLIZA ESTABILIDAD ACTIVA</v>
          </cell>
          <cell r="AV10365" t="str">
            <v>sc</v>
          </cell>
        </row>
        <row r="10366">
          <cell r="AP10366">
            <v>472718</v>
          </cell>
          <cell r="AQ10366">
            <v>16004526</v>
          </cell>
          <cell r="AR10366" t="str">
            <v>sd</v>
          </cell>
          <cell r="AS10366">
            <v>44018</v>
          </cell>
          <cell r="AT10366" t="str">
            <v>Puente 12-POLIZA ESTABILIDAD ACTIVA</v>
          </cell>
          <cell r="AV10366" t="str">
            <v>sc</v>
          </cell>
        </row>
        <row r="10367">
          <cell r="AP10367">
            <v>24119937</v>
          </cell>
          <cell r="AQ10367">
            <v>8002993</v>
          </cell>
          <cell r="AR10367" t="str">
            <v>sd</v>
          </cell>
          <cell r="AS10367">
            <v>44099</v>
          </cell>
          <cell r="AT10367" t="str">
            <v>Calzada 2-4-6-POLIZA ESTABILIDAD Y CALIDAD ACTIVA</v>
          </cell>
          <cell r="AV10367" t="str">
            <v>sc</v>
          </cell>
        </row>
        <row r="10368">
          <cell r="AP10368">
            <v>24122576</v>
          </cell>
          <cell r="AQ10368">
            <v>50006885</v>
          </cell>
          <cell r="AR10368" t="str">
            <v>sd</v>
          </cell>
          <cell r="AS10368">
            <v>44250</v>
          </cell>
          <cell r="AT10368" t="str">
            <v>-POLIZA ESTABILIDAD ACTIVA</v>
          </cell>
          <cell r="AV10368" t="str">
            <v>sc</v>
          </cell>
        </row>
        <row r="10369">
          <cell r="AP10369">
            <v>24121895</v>
          </cell>
          <cell r="AQ10369">
            <v>50005951</v>
          </cell>
          <cell r="AR10369" t="str">
            <v>sd</v>
          </cell>
          <cell r="AS10369">
            <v>43163</v>
          </cell>
          <cell r="AT10369" t="str">
            <v>Calzada2-POLIZA ESTABILIDAD ACTIVA</v>
          </cell>
          <cell r="AV10369" t="str">
            <v>sc</v>
          </cell>
        </row>
        <row r="10370">
          <cell r="AP10370">
            <v>164420</v>
          </cell>
          <cell r="AQ10370">
            <v>10004407</v>
          </cell>
          <cell r="AR10370" t="str">
            <v>sd</v>
          </cell>
          <cell r="AS10370">
            <v>44119</v>
          </cell>
          <cell r="AT10370" t="str">
            <v>Calzada 2-4-POLIZA ESTABILIDAD ACTIVA</v>
          </cell>
          <cell r="AV10370" t="str">
            <v>sc</v>
          </cell>
        </row>
        <row r="10371">
          <cell r="AP10371">
            <v>519175</v>
          </cell>
          <cell r="AQ10371">
            <v>8005520</v>
          </cell>
          <cell r="AR10371" t="str">
            <v>sd</v>
          </cell>
          <cell r="AS10371">
            <v>44096</v>
          </cell>
          <cell r="AT10371" t="str">
            <v>Separador 3-POLIZA ESTABILIDAD ACTIVA</v>
          </cell>
          <cell r="AV10371" t="str">
            <v>sc</v>
          </cell>
        </row>
        <row r="10372">
          <cell r="AP10372">
            <v>91013038</v>
          </cell>
          <cell r="AQ10372">
            <v>50009445</v>
          </cell>
          <cell r="AR10372" t="str">
            <v>sd</v>
          </cell>
          <cell r="AS10372">
            <v>43006</v>
          </cell>
          <cell r="AT10372" t="str">
            <v>Anden1-3 Calzada2-POLIZA ESTABILIDAD ACTIVA</v>
          </cell>
          <cell r="AV10372" t="str">
            <v>sc</v>
          </cell>
        </row>
        <row r="10373">
          <cell r="AP10373">
            <v>160643</v>
          </cell>
          <cell r="AQ10373">
            <v>10002896</v>
          </cell>
          <cell r="AR10373" t="str">
            <v>sd</v>
          </cell>
          <cell r="AS10373">
            <v>44283</v>
          </cell>
          <cell r="AT10373" t="str">
            <v>Calzada 2-POLIZA ESTABILIDAD Y CALIDAD ACTIVA</v>
          </cell>
          <cell r="AV10373" t="str">
            <v>sc</v>
          </cell>
        </row>
        <row r="10374">
          <cell r="AP10374">
            <v>525544</v>
          </cell>
          <cell r="AQ10374">
            <v>1004208</v>
          </cell>
          <cell r="AR10374" t="str">
            <v>sd</v>
          </cell>
          <cell r="AS10374">
            <v>42946</v>
          </cell>
          <cell r="AT10374" t="str">
            <v>Calzada12-POLIZA ESTABILIDAD ACTIVA</v>
          </cell>
          <cell r="AV10374" t="str">
            <v>sc</v>
          </cell>
        </row>
        <row r="10375">
          <cell r="AP10375">
            <v>509843</v>
          </cell>
          <cell r="AQ10375">
            <v>1001345</v>
          </cell>
          <cell r="AR10375" t="str">
            <v>sd</v>
          </cell>
          <cell r="AS10375">
            <v>44250</v>
          </cell>
          <cell r="AT10375" t="str">
            <v>-POLIZA ESTABILIDAD ACTIVA</v>
          </cell>
          <cell r="AV10375" t="str">
            <v>sc</v>
          </cell>
        </row>
        <row r="10376">
          <cell r="AP10376">
            <v>509843</v>
          </cell>
          <cell r="AQ10376">
            <v>1001345</v>
          </cell>
          <cell r="AR10376" t="str">
            <v>sd</v>
          </cell>
          <cell r="AS10376">
            <v>43748</v>
          </cell>
          <cell r="AT10376" t="str">
            <v>Anden 1-POLIZA ESTABILIDAD ACTIVA</v>
          </cell>
          <cell r="AV10376" t="str">
            <v>sc</v>
          </cell>
        </row>
        <row r="10377">
          <cell r="AP10377">
            <v>506383</v>
          </cell>
          <cell r="AQ10377">
            <v>11008819</v>
          </cell>
          <cell r="AR10377" t="str">
            <v>sd</v>
          </cell>
          <cell r="AS10377">
            <v>43797</v>
          </cell>
          <cell r="AT10377" t="str">
            <v>Calzada 2-6-POLIZA ESTABILIDAD ACTIVA</v>
          </cell>
          <cell r="AV10377" t="str">
            <v>sc</v>
          </cell>
        </row>
        <row r="10378">
          <cell r="AP10378">
            <v>506383</v>
          </cell>
          <cell r="AQ10378">
            <v>11008819</v>
          </cell>
          <cell r="AR10378" t="str">
            <v>sd</v>
          </cell>
          <cell r="AS10378">
            <v>42946</v>
          </cell>
          <cell r="AT10378" t="str">
            <v>Calzada12-POLIZA ESTABILIDAD ACTIVA</v>
          </cell>
          <cell r="AV10378" t="str">
            <v>sc</v>
          </cell>
        </row>
        <row r="10379">
          <cell r="AP10379">
            <v>506383</v>
          </cell>
          <cell r="AQ10379">
            <v>11008819</v>
          </cell>
          <cell r="AR10379" t="str">
            <v>sd</v>
          </cell>
          <cell r="AS10379">
            <v>44250</v>
          </cell>
          <cell r="AT10379" t="str">
            <v>-POLIZA ESTABILIDAD ACTIVA</v>
          </cell>
          <cell r="AV10379" t="str">
            <v>sc</v>
          </cell>
        </row>
        <row r="10380">
          <cell r="AP10380">
            <v>506111</v>
          </cell>
          <cell r="AQ10380">
            <v>1001529</v>
          </cell>
          <cell r="AR10380" t="str">
            <v>sd</v>
          </cell>
          <cell r="AS10380">
            <v>42946</v>
          </cell>
          <cell r="AT10380" t="str">
            <v>Calzada10-POLIZA ESTABILIDAD ACTIVA</v>
          </cell>
          <cell r="AV10380" t="str">
            <v>sc</v>
          </cell>
        </row>
        <row r="10381">
          <cell r="AP10381">
            <v>506111</v>
          </cell>
          <cell r="AQ10381">
            <v>1001529</v>
          </cell>
          <cell r="AR10381" t="str">
            <v>sd</v>
          </cell>
          <cell r="AS10381">
            <v>44250</v>
          </cell>
          <cell r="AT10381" t="str">
            <v>-POLIZA ESTABILIDAD ACTIVA</v>
          </cell>
          <cell r="AV10381" t="str">
            <v>sc</v>
          </cell>
        </row>
        <row r="10382">
          <cell r="AP10382">
            <v>505713</v>
          </cell>
          <cell r="AQ10382">
            <v>1004205</v>
          </cell>
          <cell r="AR10382" t="str">
            <v>sd</v>
          </cell>
          <cell r="AS10382">
            <v>42946</v>
          </cell>
          <cell r="AT10382" t="str">
            <v>Calzada12-POLIZA ESTABILIDAD ACTIVA</v>
          </cell>
          <cell r="AV10382" t="str">
            <v>sc</v>
          </cell>
        </row>
        <row r="10383">
          <cell r="AP10383">
            <v>24121528</v>
          </cell>
          <cell r="AQ10383">
            <v>19000039</v>
          </cell>
          <cell r="AR10383" t="str">
            <v>sd</v>
          </cell>
          <cell r="AS10383">
            <v>44018</v>
          </cell>
          <cell r="AT10383" t="str">
            <v>Calzada 2-POLIZA ESTABILIDAD ACTIVA</v>
          </cell>
          <cell r="AV10383" t="str">
            <v>sc</v>
          </cell>
        </row>
        <row r="10384">
          <cell r="AP10384">
            <v>2503997</v>
          </cell>
          <cell r="AQ10384">
            <v>11004808</v>
          </cell>
          <cell r="AR10384" t="str">
            <v>sd</v>
          </cell>
          <cell r="AS10384">
            <v>44096</v>
          </cell>
          <cell r="AT10384" t="str">
            <v>Anden 1-9-POLIZA ESTABILIDAD ACTIVA</v>
          </cell>
          <cell r="AV10384" t="str">
            <v>sc</v>
          </cell>
        </row>
        <row r="10385">
          <cell r="AP10385">
            <v>24120981</v>
          </cell>
          <cell r="AQ10385">
            <v>14000168</v>
          </cell>
          <cell r="AR10385" t="str">
            <v>sd</v>
          </cell>
          <cell r="AS10385">
            <v>44250</v>
          </cell>
          <cell r="AT10385" t="str">
            <v>-POLIZA ESTABILIDAD ACTIVA</v>
          </cell>
          <cell r="AV10385" t="str">
            <v>sc</v>
          </cell>
        </row>
        <row r="10386">
          <cell r="AP10386">
            <v>24122490</v>
          </cell>
          <cell r="AQ10386">
            <v>50006733</v>
          </cell>
          <cell r="AR10386" t="str">
            <v>sd</v>
          </cell>
          <cell r="AS10386">
            <v>44099</v>
          </cell>
          <cell r="AT10386" t="str">
            <v>Calzada 2-POLIZA ESTABILIDAD Y CALIDAD ACTIVA</v>
          </cell>
          <cell r="AV10386" t="str">
            <v>sc</v>
          </cell>
        </row>
        <row r="10387">
          <cell r="AP10387">
            <v>24120902</v>
          </cell>
          <cell r="AQ10387">
            <v>3000755</v>
          </cell>
          <cell r="AR10387" t="str">
            <v>sd</v>
          </cell>
          <cell r="AS10387">
            <v>43499</v>
          </cell>
          <cell r="AT10387" t="str">
            <v>-POLIZA ESTABILIDAD ACTIVA</v>
          </cell>
          <cell r="AV10387" t="str">
            <v>sc</v>
          </cell>
        </row>
        <row r="10388">
          <cell r="AP10388">
            <v>200252</v>
          </cell>
          <cell r="AQ10388">
            <v>4000087</v>
          </cell>
          <cell r="AR10388" t="str">
            <v>sd</v>
          </cell>
          <cell r="AS10388">
            <v>42999</v>
          </cell>
          <cell r="AT10388" t="str">
            <v>Anden1-11-3 Calzada10-4-6-8 Ciclo2 Sep5-7-9-POLIZA ESTABILIDAD ACTIVA</v>
          </cell>
          <cell r="AV10388" t="str">
            <v>sc</v>
          </cell>
        </row>
        <row r="10389">
          <cell r="AP10389">
            <v>902724</v>
          </cell>
          <cell r="AQ10389">
            <v>13000823</v>
          </cell>
          <cell r="AR10389" t="str">
            <v>sd</v>
          </cell>
          <cell r="AS10389">
            <v>44250</v>
          </cell>
          <cell r="AT10389" t="str">
            <v>-POLIZA ESTABILIDAD ACTIVA</v>
          </cell>
          <cell r="AV10389" t="str">
            <v>sc</v>
          </cell>
        </row>
        <row r="10390">
          <cell r="AP10390">
            <v>902724</v>
          </cell>
          <cell r="AQ10390">
            <v>13000823</v>
          </cell>
          <cell r="AR10390" t="str">
            <v>sd</v>
          </cell>
          <cell r="AS10390">
            <v>44018</v>
          </cell>
          <cell r="AT10390" t="str">
            <v>Puente 14-POLIZA ESTABILIDAD ACTIVA</v>
          </cell>
          <cell r="AV10390" t="str">
            <v>sc</v>
          </cell>
        </row>
        <row r="10391">
          <cell r="AP10391">
            <v>24120027</v>
          </cell>
          <cell r="AQ10391">
            <v>8011587</v>
          </cell>
          <cell r="AR10391" t="str">
            <v>sd</v>
          </cell>
          <cell r="AS10391">
            <v>43006</v>
          </cell>
          <cell r="AT10391" t="str">
            <v>Anden11 Calzada10-POLIZA ESTABILIDAD ACTIVA</v>
          </cell>
          <cell r="AV10391" t="str">
            <v>sc</v>
          </cell>
        </row>
        <row r="10392">
          <cell r="AP10392">
            <v>91010589</v>
          </cell>
          <cell r="AQ10392">
            <v>3002458</v>
          </cell>
          <cell r="AR10392" t="str">
            <v>sd</v>
          </cell>
          <cell r="AS10392">
            <v>42765</v>
          </cell>
          <cell r="AT10392" t="str">
            <v>Anden 1, Calzada2, Separador3, Calzada4, Anden5 -POLIZA ESTABILIDAD ACTIVA</v>
          </cell>
          <cell r="AV10392" t="str">
            <v>sc</v>
          </cell>
        </row>
        <row r="10393">
          <cell r="AP10393">
            <v>91011253</v>
          </cell>
          <cell r="AQ10393">
            <v>3001120</v>
          </cell>
          <cell r="AR10393" t="str">
            <v>sd</v>
          </cell>
          <cell r="AS10393">
            <v>42765</v>
          </cell>
          <cell r="AT10393" t="str">
            <v>Anden 1, Calzada2, Separador3, Calzada4, Anden5 -POLIZA ESTABILIDAD ACTIVA</v>
          </cell>
          <cell r="AV10393" t="str">
            <v>sc</v>
          </cell>
        </row>
        <row r="10394">
          <cell r="AP10394">
            <v>24119961</v>
          </cell>
          <cell r="AQ10394">
            <v>8003723</v>
          </cell>
          <cell r="AR10394" t="str">
            <v>sd</v>
          </cell>
          <cell r="AS10394">
            <v>44099</v>
          </cell>
          <cell r="AT10394" t="str">
            <v>Calzada 4-6-POLIZA ESTABILIDAD Y CALIDAD ACTIVA</v>
          </cell>
          <cell r="AV10394" t="str">
            <v>sc</v>
          </cell>
        </row>
        <row r="10395">
          <cell r="AP10395">
            <v>512255</v>
          </cell>
          <cell r="AQ10395">
            <v>3000780</v>
          </cell>
          <cell r="AR10395" t="str">
            <v>sd</v>
          </cell>
          <cell r="AS10395">
            <v>43499</v>
          </cell>
          <cell r="AT10395" t="str">
            <v>-POLIZA ESTABILIDAD ACTIVA</v>
          </cell>
          <cell r="AV10395" t="str">
            <v>sc</v>
          </cell>
        </row>
        <row r="10396">
          <cell r="AP10396">
            <v>24120820</v>
          </cell>
          <cell r="AQ10396">
            <v>12003005</v>
          </cell>
          <cell r="AR10396" t="str">
            <v>sd</v>
          </cell>
          <cell r="AS10396">
            <v>43555</v>
          </cell>
          <cell r="AT10396" t="str">
            <v>Puente12-POLIZA ESTABILIDAD ACTIVA</v>
          </cell>
          <cell r="AV10396" t="str">
            <v>sc</v>
          </cell>
        </row>
        <row r="10397">
          <cell r="AP10397">
            <v>503391</v>
          </cell>
          <cell r="AQ10397">
            <v>1003516</v>
          </cell>
          <cell r="AR10397" t="str">
            <v>sd</v>
          </cell>
          <cell r="AS10397">
            <v>43412</v>
          </cell>
          <cell r="AT10397" t="str">
            <v>Anden 1-7 Calzada 2-4 Separador 3-5 Cicloruta 6-POLIZA ESTABILIDAD ACTIVA</v>
          </cell>
          <cell r="AV10397" t="str">
            <v>sc</v>
          </cell>
        </row>
        <row r="10398">
          <cell r="AP10398">
            <v>24121702</v>
          </cell>
          <cell r="AQ10398">
            <v>50002886</v>
          </cell>
          <cell r="AR10398" t="str">
            <v>sd</v>
          </cell>
          <cell r="AS10398">
            <v>44099</v>
          </cell>
          <cell r="AT10398" t="str">
            <v>Calzada 2-4-6-POLIZA ESTABILIDAD Y CALIDAD ACTIVA</v>
          </cell>
          <cell r="AV10398" t="str">
            <v>sc</v>
          </cell>
        </row>
        <row r="10399">
          <cell r="AP10399">
            <v>24122484</v>
          </cell>
          <cell r="AQ10399">
            <v>50006732</v>
          </cell>
          <cell r="AR10399" t="str">
            <v>sd</v>
          </cell>
          <cell r="AS10399">
            <v>44099</v>
          </cell>
          <cell r="AT10399" t="str">
            <v>Calzada 4-6-POLIZA ESTABILIDAD Y CALIDAD ACTIVA</v>
          </cell>
          <cell r="AV10399" t="str">
            <v>sc</v>
          </cell>
        </row>
        <row r="10400">
          <cell r="AP10400">
            <v>91012388</v>
          </cell>
          <cell r="AQ10400">
            <v>50008270</v>
          </cell>
          <cell r="AR10400" t="str">
            <v>sd</v>
          </cell>
          <cell r="AS10400">
            <v>44250</v>
          </cell>
          <cell r="AT10400" t="str">
            <v>-POLIZA ESTABILIDAD ACTIVA</v>
          </cell>
          <cell r="AV10400" t="str">
            <v>sc</v>
          </cell>
        </row>
        <row r="10401">
          <cell r="AP10401">
            <v>364223</v>
          </cell>
          <cell r="AQ10401">
            <v>7005601</v>
          </cell>
          <cell r="AR10401" t="str">
            <v>sd</v>
          </cell>
          <cell r="AS10401">
            <v>42962</v>
          </cell>
          <cell r="AT10401" t="str">
            <v>Calzada2-POLIZA ESTABILIDAD ACTIVA</v>
          </cell>
          <cell r="AV10401" t="str">
            <v>sc</v>
          </cell>
        </row>
        <row r="10402">
          <cell r="AP10402">
            <v>293729</v>
          </cell>
          <cell r="AQ10402">
            <v>5001751</v>
          </cell>
          <cell r="AR10402" t="str">
            <v>sd</v>
          </cell>
          <cell r="AS10402">
            <v>42957</v>
          </cell>
          <cell r="AT10402" t="str">
            <v>Calzada4-POLIZA ESTABILIDAD ACTIVA</v>
          </cell>
          <cell r="AV10402" t="str">
            <v>sc</v>
          </cell>
        </row>
        <row r="10403">
          <cell r="AP10403">
            <v>293729</v>
          </cell>
          <cell r="AQ10403">
            <v>5001751</v>
          </cell>
          <cell r="AR10403" t="str">
            <v>sd</v>
          </cell>
          <cell r="AS10403">
            <v>43307</v>
          </cell>
          <cell r="AT10403" t="str">
            <v>Calzada2-POLIZA ESTABILIDAD ACTIVA</v>
          </cell>
          <cell r="AV10403" t="str">
            <v>sc</v>
          </cell>
        </row>
        <row r="10404">
          <cell r="AP10404">
            <v>91016472</v>
          </cell>
          <cell r="AQ10404">
            <v>18001947</v>
          </cell>
          <cell r="AR10404" t="str">
            <v>sd</v>
          </cell>
          <cell r="AS10404">
            <v>42999</v>
          </cell>
          <cell r="AT10404" t="str">
            <v>Anden1-11-3 Calzada10-4-6-8 Ciclo2 Sep5-7-9-POLIZA ESTABILIDAD ACTIVA</v>
          </cell>
          <cell r="AV10404" t="str">
            <v>sc</v>
          </cell>
        </row>
        <row r="10405">
          <cell r="AP10405">
            <v>24122499</v>
          </cell>
          <cell r="AQ10405">
            <v>50006735</v>
          </cell>
          <cell r="AR10405" t="str">
            <v>sd</v>
          </cell>
          <cell r="AS10405">
            <v>44099</v>
          </cell>
          <cell r="AT10405" t="str">
            <v>Calzada 2-4-6-POLIZA ESTABILIDAD Y CALIDAD ACTIVA</v>
          </cell>
          <cell r="AV10405" t="str">
            <v>sc</v>
          </cell>
        </row>
        <row r="10406">
          <cell r="AP10406">
            <v>903659</v>
          </cell>
          <cell r="AQ10406">
            <v>12000920</v>
          </cell>
          <cell r="AR10406" t="str">
            <v>sd</v>
          </cell>
          <cell r="AS10406">
            <v>44250</v>
          </cell>
          <cell r="AT10406" t="str">
            <v>-POLIZA ESTABILIDAD ACTIVA</v>
          </cell>
          <cell r="AV10406" t="str">
            <v>sc</v>
          </cell>
        </row>
        <row r="10407">
          <cell r="AP10407">
            <v>24122584</v>
          </cell>
          <cell r="AQ10407">
            <v>50006887</v>
          </cell>
          <cell r="AR10407" t="str">
            <v>sd</v>
          </cell>
          <cell r="AS10407">
            <v>44250</v>
          </cell>
          <cell r="AT10407" t="str">
            <v>-POLIZA ESTABILIDAD ACTIVA</v>
          </cell>
          <cell r="AV10407" t="str">
            <v>sc</v>
          </cell>
        </row>
        <row r="10408">
          <cell r="AP10408">
            <v>24122488</v>
          </cell>
          <cell r="AQ10408">
            <v>50006733</v>
          </cell>
          <cell r="AR10408" t="str">
            <v>sd</v>
          </cell>
          <cell r="AS10408">
            <v>44099</v>
          </cell>
          <cell r="AT10408" t="str">
            <v>Calzada 2-POLIZA ESTABILIDAD Y CALIDAD ACTIVA</v>
          </cell>
          <cell r="AV10408" t="str">
            <v>sc</v>
          </cell>
        </row>
        <row r="10409">
          <cell r="AP10409">
            <v>157897</v>
          </cell>
          <cell r="AQ10409">
            <v>10006862</v>
          </cell>
          <cell r="AR10409" t="str">
            <v>sd</v>
          </cell>
          <cell r="AS10409">
            <v>43142</v>
          </cell>
          <cell r="AT10409" t="str">
            <v>Calzada2-POLIZA ESTABILIDAD ACTIVA</v>
          </cell>
          <cell r="AV10409" t="str">
            <v>sc</v>
          </cell>
        </row>
        <row r="10410">
          <cell r="AP10410">
            <v>91018859</v>
          </cell>
          <cell r="AQ10410">
            <v>9004289</v>
          </cell>
          <cell r="AR10410" t="str">
            <v>sd</v>
          </cell>
          <cell r="AS10410">
            <v>42978</v>
          </cell>
          <cell r="AT10410" t="str">
            <v>Anden1-11 Calzada10-2-4-8 Ciclo6 Sep3-5-7-9-POLIZA ESTABILIDAD ACTIVA</v>
          </cell>
          <cell r="AV10410" t="str">
            <v>sc</v>
          </cell>
        </row>
        <row r="10411">
          <cell r="AP10411">
            <v>506186</v>
          </cell>
          <cell r="AQ10411">
            <v>1001394</v>
          </cell>
          <cell r="AR10411" t="str">
            <v>sd</v>
          </cell>
          <cell r="AS10411">
            <v>42946</v>
          </cell>
          <cell r="AT10411" t="str">
            <v>Calzada8-POLIZA ESTABILIDAD ACTIVA</v>
          </cell>
          <cell r="AV10411" t="str">
            <v>sc</v>
          </cell>
        </row>
        <row r="10412">
          <cell r="AP10412">
            <v>24119666</v>
          </cell>
          <cell r="AQ10412">
            <v>1003192</v>
          </cell>
          <cell r="AR10412" t="str">
            <v>sd</v>
          </cell>
          <cell r="AS10412">
            <v>44250</v>
          </cell>
          <cell r="AT10412" t="str">
            <v>-POLIZA ESTABILIDAD ACTIVA</v>
          </cell>
          <cell r="AV10412" t="str">
            <v>sc</v>
          </cell>
        </row>
        <row r="10413">
          <cell r="AP10413">
            <v>24119666</v>
          </cell>
          <cell r="AQ10413">
            <v>1003192</v>
          </cell>
          <cell r="AR10413" t="str">
            <v>sd</v>
          </cell>
          <cell r="AS10413">
            <v>42946</v>
          </cell>
          <cell r="AT10413" t="str">
            <v>Calzada12-POLIZA ESTABILIDAD ACTIVA</v>
          </cell>
          <cell r="AV10413" t="str">
            <v>sc</v>
          </cell>
        </row>
        <row r="10414">
          <cell r="AP10414">
            <v>523702</v>
          </cell>
          <cell r="AQ10414">
            <v>13002552</v>
          </cell>
          <cell r="AR10414" t="str">
            <v>sd</v>
          </cell>
          <cell r="AS10414">
            <v>43555</v>
          </cell>
          <cell r="AT10414" t="str">
            <v>Puente6-POLIZA ESTABILIDAD ACTIVA</v>
          </cell>
          <cell r="AV10414" t="str">
            <v>sc</v>
          </cell>
        </row>
        <row r="10415">
          <cell r="AP10415">
            <v>24120694</v>
          </cell>
          <cell r="AQ10415">
            <v>11012638</v>
          </cell>
          <cell r="AR10415" t="str">
            <v>sd</v>
          </cell>
          <cell r="AS10415">
            <v>44096</v>
          </cell>
          <cell r="AT10415" t="str">
            <v>Anden 1-9-POLIZA ESTABILIDAD ACTIVA</v>
          </cell>
          <cell r="AV10415" t="str">
            <v>sc</v>
          </cell>
        </row>
        <row r="10416">
          <cell r="AP10416">
            <v>515138</v>
          </cell>
          <cell r="AQ10416">
            <v>10000679</v>
          </cell>
          <cell r="AR10416" t="str">
            <v>sd</v>
          </cell>
          <cell r="AS10416">
            <v>44119</v>
          </cell>
          <cell r="AT10416" t="str">
            <v>Calzada 4-POLIZA ESTABILIDAD ACTIVA</v>
          </cell>
          <cell r="AV10416" t="str">
            <v>sc</v>
          </cell>
        </row>
        <row r="10417">
          <cell r="AP10417">
            <v>91015861</v>
          </cell>
          <cell r="AQ10417">
            <v>5005251</v>
          </cell>
          <cell r="AR10417" t="str">
            <v>sd</v>
          </cell>
          <cell r="AS10417">
            <v>42733</v>
          </cell>
          <cell r="AT10417" t="str">
            <v>Anden1-5 Calzada2-4 Sep3-POLIZA ESTABILIDAD ACTIVA</v>
          </cell>
          <cell r="AV10417" t="str">
            <v>sc</v>
          </cell>
        </row>
        <row r="10418">
          <cell r="AP10418">
            <v>91015546</v>
          </cell>
          <cell r="AQ10418">
            <v>5007710</v>
          </cell>
          <cell r="AR10418" t="str">
            <v>sd</v>
          </cell>
          <cell r="AS10418">
            <v>42733</v>
          </cell>
          <cell r="AT10418" t="str">
            <v>Anden1-5 Calzada2-4 Sep3-POLIZA ESTABILIDAD ACTIVA</v>
          </cell>
          <cell r="AV10418" t="str">
            <v>sc</v>
          </cell>
        </row>
        <row r="10419">
          <cell r="AP10419">
            <v>91018868</v>
          </cell>
          <cell r="AQ10419">
            <v>50006982</v>
          </cell>
          <cell r="AR10419" t="str">
            <v>sd</v>
          </cell>
          <cell r="AS10419">
            <v>42978</v>
          </cell>
          <cell r="AT10419" t="str">
            <v>Anden1-11 Calzada10-2-4-8 Ciclo6 Sep3-5-7-9-POLIZA ESTABILIDAD ACTIVA</v>
          </cell>
          <cell r="AV10419" t="str">
            <v>sc</v>
          </cell>
        </row>
        <row r="10420">
          <cell r="AP10420">
            <v>91018959</v>
          </cell>
          <cell r="AQ10420">
            <v>3002517</v>
          </cell>
          <cell r="AR10420" t="str">
            <v>sd</v>
          </cell>
          <cell r="AS10420">
            <v>43499</v>
          </cell>
          <cell r="AT10420" t="str">
            <v>-POLIZA ESTABILIDAD ACTIVA</v>
          </cell>
          <cell r="AV10420" t="str">
            <v>sc</v>
          </cell>
        </row>
        <row r="10421">
          <cell r="AP10421">
            <v>91018941</v>
          </cell>
          <cell r="AQ10421">
            <v>50006321</v>
          </cell>
          <cell r="AR10421" t="str">
            <v>sd</v>
          </cell>
          <cell r="AS10421">
            <v>43499</v>
          </cell>
          <cell r="AT10421" t="str">
            <v>-POLIZA ESTABILIDAD ACTIVA</v>
          </cell>
          <cell r="AV10421" t="str">
            <v>sc</v>
          </cell>
        </row>
        <row r="10422">
          <cell r="AP10422">
            <v>505382</v>
          </cell>
          <cell r="AQ10422">
            <v>2000347</v>
          </cell>
          <cell r="AR10422" t="str">
            <v>sd</v>
          </cell>
          <cell r="AS10422">
            <v>42946</v>
          </cell>
          <cell r="AT10422" t="str">
            <v>Calzada4-6-8 Puente14-POLIZA ESTABILIDAD ACTIVA</v>
          </cell>
          <cell r="AV10422" t="str">
            <v>sc</v>
          </cell>
        </row>
        <row r="10423">
          <cell r="AP10423">
            <v>91013364</v>
          </cell>
          <cell r="AQ10423">
            <v>14000898</v>
          </cell>
          <cell r="AR10423" t="str">
            <v>sd</v>
          </cell>
          <cell r="AS10423">
            <v>44172</v>
          </cell>
          <cell r="AT10423" t="str">
            <v>Calzada 4-6 Separador 5-POLIZA ESTABILIDAD ACTIVA</v>
          </cell>
          <cell r="AV10423" t="str">
            <v>sc</v>
          </cell>
        </row>
        <row r="10424">
          <cell r="AP10424">
            <v>515548</v>
          </cell>
          <cell r="AQ10424">
            <v>10000374</v>
          </cell>
          <cell r="AR10424" t="str">
            <v>sd</v>
          </cell>
          <cell r="AS10424">
            <v>44119</v>
          </cell>
          <cell r="AT10424" t="str">
            <v>Calzada 4-6-POLIZA ESTABILIDAD ACTIVA</v>
          </cell>
          <cell r="AV10424" t="str">
            <v>sc</v>
          </cell>
        </row>
        <row r="10425">
          <cell r="AP10425">
            <v>515548</v>
          </cell>
          <cell r="AQ10425">
            <v>10000374</v>
          </cell>
          <cell r="AR10425" t="str">
            <v>sd</v>
          </cell>
          <cell r="AS10425">
            <v>42886</v>
          </cell>
          <cell r="AT10425" t="str">
            <v>Calzada2-POLIZA ESTABILIDAD* ACTIVA</v>
          </cell>
          <cell r="AV10425" t="str">
            <v>sc</v>
          </cell>
        </row>
        <row r="10426">
          <cell r="AP10426">
            <v>91015841</v>
          </cell>
          <cell r="AQ10426">
            <v>5007707</v>
          </cell>
          <cell r="AR10426" t="str">
            <v>sd</v>
          </cell>
          <cell r="AS10426">
            <v>42733</v>
          </cell>
          <cell r="AT10426" t="str">
            <v>Anden1-5 Calzada2-4 Sep3-POLIZA ESTABILIDAD ACTIVA</v>
          </cell>
          <cell r="AV10426" t="str">
            <v>sc</v>
          </cell>
        </row>
        <row r="10427">
          <cell r="AP10427">
            <v>24121800</v>
          </cell>
          <cell r="AQ10427">
            <v>50005482</v>
          </cell>
          <cell r="AR10427" t="str">
            <v>sd</v>
          </cell>
          <cell r="AS10427">
            <v>44096</v>
          </cell>
          <cell r="AT10427" t="str">
            <v>Anden 1-POLIZA ESTABILIDAD ACTIVA</v>
          </cell>
          <cell r="AV10427" t="str">
            <v>sc</v>
          </cell>
        </row>
        <row r="10428">
          <cell r="AP10428">
            <v>159183</v>
          </cell>
          <cell r="AQ10428">
            <v>10006699</v>
          </cell>
          <cell r="AR10428" t="str">
            <v>sd</v>
          </cell>
          <cell r="AS10428">
            <v>44119</v>
          </cell>
          <cell r="AT10428" t="str">
            <v>Calzada 2-POLIZA ESTABILIDAD ACTIVA</v>
          </cell>
          <cell r="AV10428" t="str">
            <v>sc</v>
          </cell>
        </row>
        <row r="10429">
          <cell r="AP10429">
            <v>24121369</v>
          </cell>
          <cell r="AQ10429">
            <v>16001513</v>
          </cell>
          <cell r="AR10429" t="str">
            <v>sd</v>
          </cell>
          <cell r="AS10429">
            <v>44096</v>
          </cell>
          <cell r="AT10429" t="str">
            <v>Separador 9-POLIZA ESTABILIDAD ACTIVA</v>
          </cell>
          <cell r="AV10429" t="str">
            <v>sc</v>
          </cell>
        </row>
        <row r="10430">
          <cell r="AP10430">
            <v>24123161</v>
          </cell>
          <cell r="AQ10430">
            <v>50007305</v>
          </cell>
          <cell r="AR10430" t="str">
            <v>sd</v>
          </cell>
          <cell r="AS10430">
            <v>44250</v>
          </cell>
          <cell r="AT10430" t="str">
            <v>-POLIZA ESTABILIDAD ACTIVA</v>
          </cell>
          <cell r="AV10430" t="str">
            <v>sc</v>
          </cell>
        </row>
        <row r="10431">
          <cell r="AP10431">
            <v>91010756</v>
          </cell>
          <cell r="AQ10431">
            <v>1005612</v>
          </cell>
          <cell r="AR10431" t="str">
            <v>sd</v>
          </cell>
          <cell r="AS10431">
            <v>43566</v>
          </cell>
          <cell r="AT10431" t="str">
            <v>Anden 1-3 Calzada 2-POLIZA ESTABILIDAD ACTIVA</v>
          </cell>
          <cell r="AV10431" t="str">
            <v>sc</v>
          </cell>
        </row>
        <row r="10432">
          <cell r="AP10432">
            <v>24122588</v>
          </cell>
          <cell r="AQ10432">
            <v>50006888</v>
          </cell>
          <cell r="AR10432" t="str">
            <v>sd</v>
          </cell>
          <cell r="AS10432">
            <v>44250</v>
          </cell>
          <cell r="AT10432" t="str">
            <v>-POLIZA ESTABILIDAD ACTIVA</v>
          </cell>
          <cell r="AV10432" t="str">
            <v>sc</v>
          </cell>
        </row>
        <row r="10433">
          <cell r="AP10433">
            <v>903869</v>
          </cell>
          <cell r="AQ10433">
            <v>12002556</v>
          </cell>
          <cell r="AR10433" t="str">
            <v>sd</v>
          </cell>
          <cell r="AS10433">
            <v>44250</v>
          </cell>
          <cell r="AT10433" t="str">
            <v>-POLIZA ESTABILIDAD ACTIVA</v>
          </cell>
          <cell r="AV10433" t="str">
            <v>sc</v>
          </cell>
        </row>
        <row r="10434">
          <cell r="AP10434">
            <v>903869</v>
          </cell>
          <cell r="AQ10434">
            <v>12002556</v>
          </cell>
          <cell r="AR10434" t="str">
            <v>sd</v>
          </cell>
          <cell r="AS10434">
            <v>44250</v>
          </cell>
          <cell r="AT10434" t="str">
            <v>-POLIZA ESTABILIDAD ACTIVA</v>
          </cell>
          <cell r="AV10434" t="str">
            <v>sc</v>
          </cell>
        </row>
        <row r="10435">
          <cell r="AP10435">
            <v>24120850</v>
          </cell>
          <cell r="AQ10435">
            <v>13000519</v>
          </cell>
          <cell r="AR10435" t="str">
            <v>sd</v>
          </cell>
          <cell r="AS10435">
            <v>44250</v>
          </cell>
          <cell r="AT10435" t="str">
            <v>-POLIZA ESTABILIDAD ACTIVA</v>
          </cell>
          <cell r="AV10435" t="str">
            <v>sc</v>
          </cell>
        </row>
        <row r="10436">
          <cell r="AP10436">
            <v>91015830</v>
          </cell>
          <cell r="AQ10436">
            <v>5007150</v>
          </cell>
          <cell r="AR10436" t="str">
            <v>sd</v>
          </cell>
          <cell r="AS10436">
            <v>42733</v>
          </cell>
          <cell r="AT10436" t="str">
            <v>Anden1-5 Calzada2-4 Sep3-POLIZA ESTABILIDAD ACTIVA</v>
          </cell>
          <cell r="AV10436" t="str">
            <v>sc</v>
          </cell>
        </row>
        <row r="10437">
          <cell r="AP10437">
            <v>24120582</v>
          </cell>
          <cell r="AQ10437">
            <v>11011561</v>
          </cell>
          <cell r="AR10437" t="str">
            <v>sd</v>
          </cell>
          <cell r="AS10437">
            <v>43100</v>
          </cell>
          <cell r="AT10437" t="str">
            <v>Calzada2-POLIZA ESTABILIDAD ACTIVA</v>
          </cell>
          <cell r="AV10437" t="str">
            <v>sc</v>
          </cell>
        </row>
        <row r="10438">
          <cell r="AP10438">
            <v>512205</v>
          </cell>
          <cell r="AQ10438">
            <v>3001099</v>
          </cell>
          <cell r="AR10438" t="str">
            <v>sd</v>
          </cell>
          <cell r="AS10438">
            <v>42999</v>
          </cell>
          <cell r="AT10438" t="str">
            <v>Anden1-11-9 Calzada2-4-6-8 Ciclo10 Sep3-5-7-POLIZA ESTABILIDAD ACTIVA</v>
          </cell>
          <cell r="AV10438" t="str">
            <v>sc</v>
          </cell>
        </row>
        <row r="10439">
          <cell r="AP10439">
            <v>903808</v>
          </cell>
          <cell r="AQ10439">
            <v>12002223</v>
          </cell>
          <cell r="AR10439" t="str">
            <v>sd</v>
          </cell>
          <cell r="AS10439">
            <v>44250</v>
          </cell>
          <cell r="AT10439" t="str">
            <v>-POLIZA ESTABILIDAD ACTIVA</v>
          </cell>
          <cell r="AV10439" t="str">
            <v>sc</v>
          </cell>
        </row>
        <row r="10440">
          <cell r="AP10440">
            <v>519219</v>
          </cell>
          <cell r="AQ10440">
            <v>13000011</v>
          </cell>
          <cell r="AR10440" t="str">
            <v>sd</v>
          </cell>
          <cell r="AS10440">
            <v>43845</v>
          </cell>
          <cell r="AT10440" t="str">
            <v>Anden 7-POLIZA ESTABILIDAD ACTIVA</v>
          </cell>
          <cell r="AV10440" t="str">
            <v>sc</v>
          </cell>
        </row>
        <row r="10441">
          <cell r="AP10441">
            <v>24121758</v>
          </cell>
          <cell r="AQ10441">
            <v>50004774</v>
          </cell>
          <cell r="AR10441" t="str">
            <v>sd</v>
          </cell>
          <cell r="AS10441">
            <v>42962</v>
          </cell>
          <cell r="AT10441" t="str">
            <v>Calzada4-6-POLIZA ESTABILIDAD ACTIVA</v>
          </cell>
          <cell r="AV10441" t="str">
            <v>sc</v>
          </cell>
        </row>
        <row r="10442">
          <cell r="AP10442">
            <v>24121758</v>
          </cell>
          <cell r="AQ10442">
            <v>50004774</v>
          </cell>
          <cell r="AR10442" t="str">
            <v>sd</v>
          </cell>
          <cell r="AS10442">
            <v>44096</v>
          </cell>
          <cell r="AT10442" t="str">
            <v>Anden 1-POLIZA ESTABILIDAD ACTIVA</v>
          </cell>
          <cell r="AV10442" t="str">
            <v>sc</v>
          </cell>
        </row>
        <row r="10443">
          <cell r="AP10443">
            <v>322163</v>
          </cell>
          <cell r="AQ10443">
            <v>6000744</v>
          </cell>
          <cell r="AR10443" t="str">
            <v>sd</v>
          </cell>
          <cell r="AS10443">
            <v>42957</v>
          </cell>
          <cell r="AT10443" t="str">
            <v>Calzada2-POLIZA ESTABILIDAD ACTIVA</v>
          </cell>
          <cell r="AV10443" t="str">
            <v>POLIZA ESTABILIDAD activa IDU 072/08  9/8/2017</v>
          </cell>
        </row>
        <row r="10444">
          <cell r="AP10444">
            <v>515209</v>
          </cell>
          <cell r="AQ10444">
            <v>8012263</v>
          </cell>
          <cell r="AR10444" t="str">
            <v>sd</v>
          </cell>
          <cell r="AS10444">
            <v>44099</v>
          </cell>
          <cell r="AT10444" t="str">
            <v>Calzada 2-4-6-POLIZA ESTABILIDAD Y CALIDAD ACTIVA</v>
          </cell>
          <cell r="AV10444" t="str">
            <v>sc</v>
          </cell>
        </row>
        <row r="10445">
          <cell r="AP10445">
            <v>24119966</v>
          </cell>
          <cell r="AQ10445">
            <v>8003840</v>
          </cell>
          <cell r="AR10445" t="str">
            <v>sd</v>
          </cell>
          <cell r="AS10445">
            <v>44099</v>
          </cell>
          <cell r="AT10445" t="str">
            <v>Calzada 4-POLIZA ESTABILIDAD Y CALIDAD ACTIVA</v>
          </cell>
          <cell r="AV10445" t="str">
            <v>sc</v>
          </cell>
        </row>
        <row r="10446">
          <cell r="AP10446">
            <v>143902</v>
          </cell>
          <cell r="AQ10446">
            <v>3000414</v>
          </cell>
          <cell r="AR10446" t="str">
            <v>sd</v>
          </cell>
          <cell r="AS10446">
            <v>43499</v>
          </cell>
          <cell r="AT10446" t="str">
            <v>-POLIZA ESTABILIDAD ACTIVA</v>
          </cell>
          <cell r="AV10446" t="str">
            <v>sc</v>
          </cell>
        </row>
        <row r="10447">
          <cell r="AP10447">
            <v>902987</v>
          </cell>
          <cell r="AQ10447">
            <v>13000461</v>
          </cell>
          <cell r="AR10447" t="str">
            <v>sd</v>
          </cell>
          <cell r="AS10447">
            <v>44250</v>
          </cell>
          <cell r="AT10447" t="str">
            <v>-POLIZA ESTABILIDAD ACTIVA</v>
          </cell>
          <cell r="AV10447" t="str">
            <v>sc</v>
          </cell>
        </row>
        <row r="10448">
          <cell r="AP10448">
            <v>24121086</v>
          </cell>
          <cell r="AQ10448">
            <v>14000541</v>
          </cell>
          <cell r="AR10448" t="str">
            <v>sd</v>
          </cell>
          <cell r="AS10448">
            <v>44099</v>
          </cell>
          <cell r="AT10448" t="str">
            <v>Calzada 4-6-8-10-POLIZA ESTABILIDAD Y CALIDAD ACTIVA</v>
          </cell>
          <cell r="AV10448" t="str">
            <v>sc</v>
          </cell>
        </row>
        <row r="10449">
          <cell r="AP10449">
            <v>505931</v>
          </cell>
          <cell r="AQ10449">
            <v>1002163</v>
          </cell>
          <cell r="AR10449" t="str">
            <v>sd</v>
          </cell>
          <cell r="AS10449">
            <v>44250</v>
          </cell>
          <cell r="AT10449" t="str">
            <v>-POLIZA ESTABILIDAD ACTIVA</v>
          </cell>
          <cell r="AV10449" t="str">
            <v>sc</v>
          </cell>
        </row>
        <row r="10450">
          <cell r="AP10450">
            <v>511169</v>
          </cell>
          <cell r="AQ10450">
            <v>14000858</v>
          </cell>
          <cell r="AR10450" t="str">
            <v>sd</v>
          </cell>
          <cell r="AS10450">
            <v>44172</v>
          </cell>
          <cell r="AT10450" t="str">
            <v>Calzada 4-6 Separador 5-POLIZA ESTABILIDAD ACTIVA</v>
          </cell>
          <cell r="AV10450" t="str">
            <v>sc</v>
          </cell>
        </row>
        <row r="10451">
          <cell r="AP10451">
            <v>91014408</v>
          </cell>
          <cell r="AQ10451">
            <v>50007088</v>
          </cell>
          <cell r="AR10451" t="str">
            <v>sd</v>
          </cell>
          <cell r="AS10451">
            <v>44096</v>
          </cell>
          <cell r="AT10451" t="str">
            <v>Anden 5-POLIZA ESTABILIDAD ACTIVA</v>
          </cell>
          <cell r="AV10451" t="str">
            <v>sc</v>
          </cell>
        </row>
        <row r="10452">
          <cell r="AP10452">
            <v>91024400</v>
          </cell>
          <cell r="AQ10452">
            <v>3002662</v>
          </cell>
          <cell r="AR10452" t="str">
            <v>sd</v>
          </cell>
          <cell r="AS10452">
            <v>43499</v>
          </cell>
          <cell r="AT10452" t="str">
            <v>-POLIZA ESTABILIDAD ACTIVA</v>
          </cell>
          <cell r="AV10452" t="str">
            <v>sc</v>
          </cell>
        </row>
        <row r="10453">
          <cell r="AP10453">
            <v>24122550</v>
          </cell>
          <cell r="AQ10453">
            <v>50006880</v>
          </cell>
          <cell r="AR10453" t="str">
            <v>sd</v>
          </cell>
          <cell r="AS10453">
            <v>44250</v>
          </cell>
          <cell r="AT10453" t="str">
            <v>-POLIZA ESTABILIDAD ACTIVA</v>
          </cell>
          <cell r="AV10453" t="str">
            <v>sc</v>
          </cell>
        </row>
        <row r="10454">
          <cell r="AP10454">
            <v>24122573</v>
          </cell>
          <cell r="AQ10454">
            <v>50006885</v>
          </cell>
          <cell r="AR10454" t="str">
            <v>sd</v>
          </cell>
          <cell r="AS10454">
            <v>44250</v>
          </cell>
          <cell r="AT10454" t="str">
            <v>-POLIZA ESTABILIDAD ACTIVA</v>
          </cell>
          <cell r="AV10454" t="str">
            <v>sc</v>
          </cell>
        </row>
        <row r="10455">
          <cell r="AP10455">
            <v>359457</v>
          </cell>
          <cell r="AQ10455">
            <v>7003640</v>
          </cell>
          <cell r="AR10455" t="str">
            <v>sd</v>
          </cell>
          <cell r="AS10455">
            <v>44096</v>
          </cell>
          <cell r="AT10455" t="str">
            <v>Anden 3-POLIZA ESTABILIDAD ACTIVA</v>
          </cell>
          <cell r="AV10455" t="str">
            <v>sc</v>
          </cell>
        </row>
        <row r="10456">
          <cell r="AP10456">
            <v>24122494</v>
          </cell>
          <cell r="AQ10456">
            <v>50006734</v>
          </cell>
          <cell r="AR10456" t="str">
            <v>sd</v>
          </cell>
          <cell r="AS10456">
            <v>44099</v>
          </cell>
          <cell r="AT10456" t="str">
            <v>Calzada 2-4-6-POLIZA ESTABILIDAD Y CALIDAD ACTIVA</v>
          </cell>
          <cell r="AV10456" t="str">
            <v>sc</v>
          </cell>
        </row>
        <row r="10457">
          <cell r="AP10457">
            <v>516628</v>
          </cell>
          <cell r="AQ10457">
            <v>3000586</v>
          </cell>
          <cell r="AR10457" t="str">
            <v>sd</v>
          </cell>
          <cell r="AS10457">
            <v>43629</v>
          </cell>
          <cell r="AT10457" t="str">
            <v>Muro 6-POLIZA ESTABILIDAD ACTIVA</v>
          </cell>
          <cell r="AV10457" t="str">
            <v>sc</v>
          </cell>
        </row>
        <row r="10458">
          <cell r="AP10458">
            <v>91011748</v>
          </cell>
          <cell r="AQ10458">
            <v>15001497</v>
          </cell>
          <cell r="AR10458" t="str">
            <v>sd</v>
          </cell>
          <cell r="AS10458">
            <v>42999</v>
          </cell>
          <cell r="AT10458" t="str">
            <v>Anden1-11-3 Calzada10-4-6-8 Ciclo2 Sep5-7-9-POLIZA ESTABILIDAD ACTIVA</v>
          </cell>
          <cell r="AV10458" t="str">
            <v>sc</v>
          </cell>
        </row>
        <row r="10459">
          <cell r="AP10459">
            <v>24120980</v>
          </cell>
          <cell r="AQ10459">
            <v>14000168</v>
          </cell>
          <cell r="AR10459" t="str">
            <v>sd</v>
          </cell>
          <cell r="AS10459">
            <v>44250</v>
          </cell>
          <cell r="AT10459" t="str">
            <v>-POLIZA ESTABILIDAD ACTIVA</v>
          </cell>
          <cell r="AV10459" t="str">
            <v>sc</v>
          </cell>
        </row>
        <row r="10460">
          <cell r="AP10460">
            <v>24121180</v>
          </cell>
          <cell r="AQ10460">
            <v>14001706</v>
          </cell>
          <cell r="AR10460" t="str">
            <v>sd</v>
          </cell>
          <cell r="AS10460">
            <v>44053</v>
          </cell>
          <cell r="AT10460" t="str">
            <v>Puente 12-POLIZA ESTABILIDAD ACTIVA</v>
          </cell>
          <cell r="AV10460" t="str">
            <v>sc</v>
          </cell>
        </row>
        <row r="10461">
          <cell r="AP10461">
            <v>24121180</v>
          </cell>
          <cell r="AQ10461">
            <v>14001706</v>
          </cell>
          <cell r="AR10461" t="str">
            <v>sd</v>
          </cell>
          <cell r="AS10461">
            <v>44018</v>
          </cell>
          <cell r="AT10461" t="str">
            <v>Puente 12-POLIZA ESTABILIDAD ACTIVA</v>
          </cell>
          <cell r="AV10461" t="str">
            <v>sc</v>
          </cell>
        </row>
        <row r="10462">
          <cell r="AP10462">
            <v>24121180</v>
          </cell>
          <cell r="AQ10462">
            <v>14001706</v>
          </cell>
          <cell r="AR10462" t="str">
            <v>sd</v>
          </cell>
          <cell r="AS10462">
            <v>44250</v>
          </cell>
          <cell r="AT10462" t="str">
            <v>-POLIZA ESTABILIDAD ACTIVA</v>
          </cell>
          <cell r="AV10462" t="str">
            <v>sc</v>
          </cell>
        </row>
        <row r="10463">
          <cell r="AP10463">
            <v>355549</v>
          </cell>
          <cell r="AQ10463">
            <v>7002116</v>
          </cell>
          <cell r="AR10463" t="str">
            <v>sd</v>
          </cell>
          <cell r="AS10463">
            <v>44466</v>
          </cell>
          <cell r="AT10463" t="str">
            <v>-POLIZA ESTABILIDAD ACTIVA</v>
          </cell>
          <cell r="AV10463" t="str">
            <v>sc</v>
          </cell>
        </row>
        <row r="10464">
          <cell r="AP10464">
            <v>606060</v>
          </cell>
          <cell r="AQ10464">
            <v>18002281</v>
          </cell>
          <cell r="AR10464" t="str">
            <v>sd</v>
          </cell>
          <cell r="AS10464">
            <v>43065</v>
          </cell>
          <cell r="AT10464" t="str">
            <v>Calzada6-POLIZA ESTABILIDAD ACTIVA</v>
          </cell>
          <cell r="AV10464" t="str">
            <v>sc</v>
          </cell>
        </row>
        <row r="10465">
          <cell r="AP10465">
            <v>91016469</v>
          </cell>
          <cell r="AQ10465">
            <v>18002415</v>
          </cell>
          <cell r="AR10465" t="str">
            <v>sd</v>
          </cell>
          <cell r="AS10465">
            <v>42999</v>
          </cell>
          <cell r="AT10465" t="str">
            <v>Anden1-11-3 Calzada10-4-6-8 Ciclo2 Sep5-7-9-POLIZA ESTABILIDAD ACTIVA</v>
          </cell>
          <cell r="AV10465" t="str">
            <v>sc</v>
          </cell>
        </row>
        <row r="10466">
          <cell r="AP10466">
            <v>91016476</v>
          </cell>
          <cell r="AQ10466">
            <v>18001898</v>
          </cell>
          <cell r="AR10466" t="str">
            <v>sd</v>
          </cell>
          <cell r="AS10466">
            <v>42999</v>
          </cell>
          <cell r="AT10466" t="str">
            <v>Anden1-11-3 Calzada10-4-6-8 Ciclo2 Sep5-7-9-POLIZA ESTABILIDAD ACTIVA</v>
          </cell>
          <cell r="AV10466" t="str">
            <v>sc</v>
          </cell>
        </row>
        <row r="10467">
          <cell r="AP10467">
            <v>91018875</v>
          </cell>
          <cell r="AQ10467">
            <v>9001904</v>
          </cell>
          <cell r="AR10467" t="str">
            <v>sd</v>
          </cell>
          <cell r="AS10467">
            <v>42978</v>
          </cell>
          <cell r="AT10467" t="str">
            <v>Anden1-11 Calzada10-2-4-8 Ciclo6 Sep3-5-7-9-POLIZA ESTABILIDAD ACTIVA</v>
          </cell>
          <cell r="AV10467" t="str">
            <v>sc</v>
          </cell>
        </row>
        <row r="10468">
          <cell r="AP10468">
            <v>525746</v>
          </cell>
          <cell r="AQ10468">
            <v>1004946</v>
          </cell>
          <cell r="AR10468" t="str">
            <v>sd</v>
          </cell>
          <cell r="AS10468">
            <v>44250</v>
          </cell>
          <cell r="AT10468" t="str">
            <v>-POLIZA ESTABILIDAD ACTIVA</v>
          </cell>
          <cell r="AV10468" t="str">
            <v>sc</v>
          </cell>
        </row>
        <row r="10469">
          <cell r="AP10469">
            <v>515251</v>
          </cell>
          <cell r="AQ10469">
            <v>8004108</v>
          </cell>
          <cell r="AR10469" t="str">
            <v>sd</v>
          </cell>
          <cell r="AS10469">
            <v>44099</v>
          </cell>
          <cell r="AT10469" t="str">
            <v>Calzada 2-4-6-POLIZA ESTABILIDAD Y CALIDAD ACTIVA</v>
          </cell>
          <cell r="AV10469" t="str">
            <v>sc</v>
          </cell>
        </row>
        <row r="10470">
          <cell r="AP10470">
            <v>91015538</v>
          </cell>
          <cell r="AQ10470">
            <v>5007241</v>
          </cell>
          <cell r="AR10470" t="str">
            <v>sd</v>
          </cell>
          <cell r="AS10470">
            <v>42733</v>
          </cell>
          <cell r="AT10470" t="str">
            <v>Anden1-5 Calzada2-4 Sep3-POLIZA ESTABILIDAD ACTIVA</v>
          </cell>
          <cell r="AV10470" t="str">
            <v>sc</v>
          </cell>
        </row>
        <row r="10471">
          <cell r="AP10471">
            <v>296359</v>
          </cell>
          <cell r="AQ10471">
            <v>5002951</v>
          </cell>
          <cell r="AR10471" t="str">
            <v>sd</v>
          </cell>
          <cell r="AS10471">
            <v>43307</v>
          </cell>
          <cell r="AT10471" t="str">
            <v>Calzada2-4-POLIZA ESTABILIDAD ACTIVA</v>
          </cell>
          <cell r="AV10471" t="str">
            <v>sc</v>
          </cell>
        </row>
        <row r="10472">
          <cell r="AP10472">
            <v>91016470</v>
          </cell>
          <cell r="AQ10472">
            <v>18002672</v>
          </cell>
          <cell r="AR10472" t="str">
            <v>sd</v>
          </cell>
          <cell r="AS10472">
            <v>42999</v>
          </cell>
          <cell r="AT10472" t="str">
            <v>Anden1-11-3 Calzada10-4-6-8 Ciclo2 Sep5-7-9-POLIZA ESTABILIDAD ACTIVA</v>
          </cell>
          <cell r="AV10472" t="str">
            <v>sc</v>
          </cell>
        </row>
        <row r="10473">
          <cell r="AP10473">
            <v>91020706</v>
          </cell>
          <cell r="AQ10473">
            <v>11007736</v>
          </cell>
          <cell r="AR10473" t="str">
            <v>sd</v>
          </cell>
          <cell r="AS10473">
            <v>44096</v>
          </cell>
          <cell r="AT10473" t="str">
            <v>Anden 1-9-POLIZA ESTABILIDAD ACTIVA</v>
          </cell>
          <cell r="AV10473" t="str">
            <v>sc</v>
          </cell>
        </row>
        <row r="10474">
          <cell r="AP10474">
            <v>24123177</v>
          </cell>
          <cell r="AQ10474">
            <v>50007320</v>
          </cell>
          <cell r="AR10474" t="str">
            <v>sd</v>
          </cell>
          <cell r="AS10474">
            <v>44250</v>
          </cell>
          <cell r="AT10474" t="str">
            <v>-POLIZA ESTABILIDAD ACTIVA</v>
          </cell>
          <cell r="AV10474" t="str">
            <v>sc</v>
          </cell>
        </row>
        <row r="10475">
          <cell r="AP10475">
            <v>505378</v>
          </cell>
          <cell r="AQ10475">
            <v>2000347</v>
          </cell>
          <cell r="AR10475" t="str">
            <v>sd</v>
          </cell>
          <cell r="AS10475">
            <v>42946</v>
          </cell>
          <cell r="AT10475" t="str">
            <v>Calzada4-6-8 Puente14-POLIZA ESTABILIDAD ACTIVA</v>
          </cell>
          <cell r="AV10475" t="str">
            <v>sc</v>
          </cell>
        </row>
        <row r="10476">
          <cell r="AP10476">
            <v>512525</v>
          </cell>
          <cell r="AQ10476">
            <v>15001484</v>
          </cell>
          <cell r="AR10476" t="str">
            <v>sd</v>
          </cell>
          <cell r="AS10476">
            <v>44181</v>
          </cell>
          <cell r="AT10476" t="str">
            <v>-POLIZA ESTABILIDAD ACTIVA</v>
          </cell>
          <cell r="AV10476" t="str">
            <v>sc</v>
          </cell>
        </row>
        <row r="10477">
          <cell r="AP10477">
            <v>473513</v>
          </cell>
          <cell r="AQ10477">
            <v>13002478</v>
          </cell>
          <cell r="AR10477" t="str">
            <v>sd</v>
          </cell>
          <cell r="AS10477">
            <v>43163</v>
          </cell>
          <cell r="AT10477" t="str">
            <v>Calzada2-POLIZA ESTABILIDAD ACTIVA</v>
          </cell>
          <cell r="AV10477" t="str">
            <v>sc</v>
          </cell>
        </row>
        <row r="10478">
          <cell r="AP10478">
            <v>91013998</v>
          </cell>
          <cell r="AQ10478">
            <v>11001649</v>
          </cell>
          <cell r="AR10478" t="str">
            <v>sd</v>
          </cell>
          <cell r="AS10478">
            <v>44096</v>
          </cell>
          <cell r="AT10478" t="str">
            <v>Anden 1-7-POLIZA ESTABILIDAD ACTIVA</v>
          </cell>
          <cell r="AV10478" t="str">
            <v>sc</v>
          </cell>
        </row>
        <row r="10479">
          <cell r="AP10479">
            <v>24123533</v>
          </cell>
          <cell r="AQ10479">
            <v>50008526</v>
          </cell>
          <cell r="AR10479" t="str">
            <v>sd</v>
          </cell>
          <cell r="AS10479">
            <v>43555</v>
          </cell>
          <cell r="AT10479" t="str">
            <v>Puente1-POLIZA ESTABILIDAD ACTIVA</v>
          </cell>
          <cell r="AV10479" t="str">
            <v>sc</v>
          </cell>
        </row>
        <row r="10480">
          <cell r="AP10480">
            <v>24121667</v>
          </cell>
          <cell r="AQ10480">
            <v>50001543</v>
          </cell>
          <cell r="AR10480" t="str">
            <v>sd</v>
          </cell>
          <cell r="AS10480">
            <v>44187</v>
          </cell>
          <cell r="AT10480" t="str">
            <v>Puente 12-POLIZA ESTABILIDAD ACTIVA</v>
          </cell>
          <cell r="AV10480" t="str">
            <v>sc</v>
          </cell>
        </row>
        <row r="10481">
          <cell r="AP10481">
            <v>24121667</v>
          </cell>
          <cell r="AQ10481">
            <v>50001543</v>
          </cell>
          <cell r="AR10481" t="str">
            <v>sd</v>
          </cell>
          <cell r="AS10481">
            <v>44018</v>
          </cell>
          <cell r="AT10481" t="str">
            <v>Puente 12-POLIZA ESTABILIDAD ACTIVA</v>
          </cell>
          <cell r="AV10481" t="str">
            <v>sc</v>
          </cell>
        </row>
        <row r="10482">
          <cell r="AP10482">
            <v>91018909</v>
          </cell>
          <cell r="AQ10482">
            <v>9000894</v>
          </cell>
          <cell r="AR10482" t="str">
            <v>sd</v>
          </cell>
          <cell r="AS10482">
            <v>42978</v>
          </cell>
          <cell r="AT10482" t="str">
            <v>Anden1-11 Calzada10-2-4-8 Ciclo6 Sep3-5-7-9-POLIZA ESTABILIDAD ACTIVA</v>
          </cell>
          <cell r="AV10482" t="str">
            <v>sc</v>
          </cell>
        </row>
        <row r="10483">
          <cell r="AP10483">
            <v>512181</v>
          </cell>
          <cell r="AQ10483">
            <v>3000914</v>
          </cell>
          <cell r="AR10483" t="str">
            <v>sd</v>
          </cell>
          <cell r="AS10483">
            <v>42999</v>
          </cell>
          <cell r="AT10483" t="str">
            <v>Anden1-11-9 Calzada2-4-6-8 Ciclo10 Sep3-5-7-POLIZA ESTABILIDAD ACTIVA</v>
          </cell>
          <cell r="AV10483" t="str">
            <v>sc</v>
          </cell>
        </row>
        <row r="10484">
          <cell r="AP10484">
            <v>24123750</v>
          </cell>
          <cell r="AQ10484">
            <v>3000838</v>
          </cell>
          <cell r="AR10484" t="str">
            <v>sd</v>
          </cell>
          <cell r="AS10484">
            <v>42999</v>
          </cell>
          <cell r="AT10484" t="str">
            <v>Anden1-11-9 Calzada2-4-6-8 Ciclo10 Sep3-5-7-POLIZA ESTABILIDAD ACTIVA</v>
          </cell>
          <cell r="AV10484" t="str">
            <v>sc</v>
          </cell>
        </row>
        <row r="10485">
          <cell r="AP10485">
            <v>525586</v>
          </cell>
          <cell r="AQ10485">
            <v>2000112</v>
          </cell>
          <cell r="AR10485" t="str">
            <v>sd</v>
          </cell>
          <cell r="AS10485">
            <v>43450</v>
          </cell>
          <cell r="AT10485" t="str">
            <v>Puente16-POLIZA ESTABILIDAD ACTIVA</v>
          </cell>
          <cell r="AV10485" t="str">
            <v>sc</v>
          </cell>
        </row>
        <row r="10486">
          <cell r="AP10486">
            <v>525586</v>
          </cell>
          <cell r="AQ10486">
            <v>2000112</v>
          </cell>
          <cell r="AR10486" t="str">
            <v>sd</v>
          </cell>
          <cell r="AS10486">
            <v>42946</v>
          </cell>
          <cell r="AT10486" t="str">
            <v>Calzada4-8-POLIZA ESTABILIDAD ACTIVA</v>
          </cell>
          <cell r="AV10486" t="str">
            <v>sc</v>
          </cell>
        </row>
        <row r="10487">
          <cell r="AP10487">
            <v>525586</v>
          </cell>
          <cell r="AQ10487">
            <v>2000112</v>
          </cell>
          <cell r="AR10487" t="str">
            <v>sd</v>
          </cell>
          <cell r="AS10487">
            <v>44250</v>
          </cell>
          <cell r="AT10487" t="str">
            <v>-POLIZA ESTABILIDAD ACTIVA</v>
          </cell>
          <cell r="AV10487" t="str">
            <v>sc</v>
          </cell>
        </row>
        <row r="10488">
          <cell r="AP10488">
            <v>24120854</v>
          </cell>
          <cell r="AQ10488">
            <v>13000519</v>
          </cell>
          <cell r="AR10488" t="str">
            <v>sd</v>
          </cell>
          <cell r="AS10488">
            <v>44250</v>
          </cell>
          <cell r="AT10488" t="str">
            <v>-POLIZA ESTABILIDAD ACTIVA</v>
          </cell>
          <cell r="AV10488" t="str">
            <v>sc</v>
          </cell>
        </row>
        <row r="10489">
          <cell r="AP10489">
            <v>601247</v>
          </cell>
          <cell r="AQ10489">
            <v>2000110</v>
          </cell>
          <cell r="AR10489" t="str">
            <v>sd</v>
          </cell>
          <cell r="AS10489">
            <v>44096</v>
          </cell>
          <cell r="AT10489" t="str">
            <v>Anden 1-5-POLIZA ESTABILIDAD ACTIVA</v>
          </cell>
          <cell r="AV10489" t="str">
            <v>sc</v>
          </cell>
        </row>
        <row r="10490">
          <cell r="AP10490">
            <v>24121696</v>
          </cell>
          <cell r="AQ10490">
            <v>50002316</v>
          </cell>
          <cell r="AR10490" t="str">
            <v>sd</v>
          </cell>
          <cell r="AS10490">
            <v>44250</v>
          </cell>
          <cell r="AT10490" t="str">
            <v>-POLIZA ESTABILIDAD ACTIVA</v>
          </cell>
          <cell r="AV10490" t="str">
            <v>sc</v>
          </cell>
        </row>
        <row r="10491">
          <cell r="AP10491">
            <v>24121696</v>
          </cell>
          <cell r="AQ10491">
            <v>50002316</v>
          </cell>
          <cell r="AR10491" t="str">
            <v>sd</v>
          </cell>
          <cell r="AS10491">
            <v>44250</v>
          </cell>
          <cell r="AT10491" t="str">
            <v>-POLIZA ESTABILIDAD ACTIVA</v>
          </cell>
          <cell r="AV10491" t="str">
            <v>sc</v>
          </cell>
        </row>
        <row r="10492">
          <cell r="AP10492">
            <v>354628</v>
          </cell>
          <cell r="AQ10492">
            <v>7001741</v>
          </cell>
          <cell r="AR10492" t="str">
            <v>sd</v>
          </cell>
          <cell r="AS10492">
            <v>44466</v>
          </cell>
          <cell r="AT10492" t="str">
            <v>-POLIZA ESTABILIDAD ACTIVA</v>
          </cell>
          <cell r="AV10492" t="str">
            <v>sc</v>
          </cell>
        </row>
        <row r="10493">
          <cell r="AP10493">
            <v>603257</v>
          </cell>
          <cell r="AQ10493">
            <v>9003481</v>
          </cell>
          <cell r="AR10493" t="str">
            <v>sd</v>
          </cell>
          <cell r="AS10493">
            <v>44480</v>
          </cell>
          <cell r="AT10493" t="str">
            <v>-POLIZA ESTABILIDAD ACTIVA</v>
          </cell>
          <cell r="AV10493" t="str">
            <v>sc</v>
          </cell>
        </row>
        <row r="10494">
          <cell r="AP10494">
            <v>902046</v>
          </cell>
          <cell r="AQ10494">
            <v>7008528</v>
          </cell>
          <cell r="AR10494" t="str">
            <v>sd</v>
          </cell>
          <cell r="AS10494">
            <v>44096</v>
          </cell>
          <cell r="AT10494" t="str">
            <v>Anden 7-POLIZA ESTABILIDAD ACTIVA</v>
          </cell>
          <cell r="AV10494" t="str">
            <v>sc</v>
          </cell>
        </row>
        <row r="10495">
          <cell r="AP10495">
            <v>150703</v>
          </cell>
          <cell r="AQ10495">
            <v>8010130</v>
          </cell>
          <cell r="AR10495" t="str">
            <v>sd</v>
          </cell>
          <cell r="AS10495">
            <v>42962</v>
          </cell>
          <cell r="AT10495" t="str">
            <v>Calzada2-POLIZA ESTABILIDAD ACTIVA</v>
          </cell>
          <cell r="AV10495" t="str">
            <v>sc</v>
          </cell>
        </row>
        <row r="10496">
          <cell r="AP10496">
            <v>24121115</v>
          </cell>
          <cell r="AQ10496">
            <v>14000681</v>
          </cell>
          <cell r="AR10496" t="str">
            <v>sd</v>
          </cell>
          <cell r="AS10496">
            <v>44053</v>
          </cell>
          <cell r="AT10496" t="str">
            <v>Anden 1-POLIZA ESTABILIDAD ACTIVA</v>
          </cell>
          <cell r="AV10496" t="str">
            <v>sc</v>
          </cell>
        </row>
        <row r="10497">
          <cell r="AP10497">
            <v>24121115</v>
          </cell>
          <cell r="AQ10497">
            <v>14000681</v>
          </cell>
          <cell r="AR10497" t="str">
            <v>sd</v>
          </cell>
          <cell r="AS10497">
            <v>44250</v>
          </cell>
          <cell r="AT10497" t="str">
            <v>-POLIZA ESTABILIDAD ACTIVA</v>
          </cell>
          <cell r="AV10497" t="str">
            <v>sc</v>
          </cell>
        </row>
        <row r="10498">
          <cell r="AP10498">
            <v>903797</v>
          </cell>
          <cell r="AQ10498">
            <v>12002160</v>
          </cell>
          <cell r="AR10498" t="str">
            <v>sd</v>
          </cell>
          <cell r="AS10498">
            <v>44250</v>
          </cell>
          <cell r="AT10498" t="str">
            <v>-POLIZA ESTABILIDAD ACTIVA</v>
          </cell>
          <cell r="AV10498" t="str">
            <v>sc</v>
          </cell>
        </row>
        <row r="10499">
          <cell r="AP10499">
            <v>460077</v>
          </cell>
          <cell r="AQ10499">
            <v>19010061</v>
          </cell>
          <cell r="AR10499" t="str">
            <v>sd</v>
          </cell>
          <cell r="AS10499">
            <v>44466</v>
          </cell>
          <cell r="AT10499" t="str">
            <v>-POLIZA ESTABILIDAD ACTIVA</v>
          </cell>
          <cell r="AV10499" t="str">
            <v>POLIZA ESTABILIDAD activa IDU 1718/16</v>
          </cell>
        </row>
        <row r="10500">
          <cell r="AP10500">
            <v>24119891</v>
          </cell>
          <cell r="AQ10500">
            <v>6001949</v>
          </cell>
          <cell r="AR10500" t="str">
            <v>sd</v>
          </cell>
          <cell r="AS10500">
            <v>44466</v>
          </cell>
          <cell r="AT10500" t="str">
            <v>-POLIZA ESTABILIDAD ACTIVA</v>
          </cell>
          <cell r="AV10500" t="str">
            <v>sc</v>
          </cell>
        </row>
        <row r="10501">
          <cell r="AP10501">
            <v>24119891</v>
          </cell>
          <cell r="AQ10501">
            <v>6001949</v>
          </cell>
          <cell r="AR10501" t="str">
            <v>sd</v>
          </cell>
          <cell r="AS10501">
            <v>44018</v>
          </cell>
          <cell r="AT10501" t="str">
            <v>Puente 8-POLIZA ESTABILIDAD ACTIVA</v>
          </cell>
          <cell r="AV10501" t="str">
            <v>sc</v>
          </cell>
        </row>
        <row r="10502">
          <cell r="AP10502">
            <v>605959</v>
          </cell>
          <cell r="AQ10502">
            <v>18002326</v>
          </cell>
          <cell r="AR10502" t="str">
            <v>sd</v>
          </cell>
          <cell r="AS10502">
            <v>43065</v>
          </cell>
          <cell r="AT10502" t="str">
            <v>Calzada6-POLIZA ESTABILIDAD ACTIVA</v>
          </cell>
          <cell r="AV10502" t="str">
            <v>sc</v>
          </cell>
        </row>
        <row r="10503">
          <cell r="AP10503">
            <v>24119996</v>
          </cell>
          <cell r="AQ10503">
            <v>8004447</v>
          </cell>
          <cell r="AR10503" t="str">
            <v>sd</v>
          </cell>
          <cell r="AS10503">
            <v>44099</v>
          </cell>
          <cell r="AT10503" t="str">
            <v>Calzada 2-POLIZA ESTABILIDAD Y CALIDAD ACTIVA</v>
          </cell>
          <cell r="AV10503" t="str">
            <v>sc</v>
          </cell>
        </row>
        <row r="10504">
          <cell r="AP10504">
            <v>506353</v>
          </cell>
          <cell r="AQ10504">
            <v>11012140</v>
          </cell>
          <cell r="AR10504" t="str">
            <v>sd</v>
          </cell>
          <cell r="AS10504">
            <v>42946</v>
          </cell>
          <cell r="AT10504" t="str">
            <v>Calzada10-POLIZA ESTABILIDAD ACTIVA</v>
          </cell>
          <cell r="AV10504" t="str">
            <v>sc</v>
          </cell>
        </row>
        <row r="10505">
          <cell r="AP10505">
            <v>506353</v>
          </cell>
          <cell r="AQ10505">
            <v>11012140</v>
          </cell>
          <cell r="AR10505" t="str">
            <v>sd</v>
          </cell>
          <cell r="AS10505">
            <v>43797</v>
          </cell>
          <cell r="AT10505" t="str">
            <v>Calzada 6-POLIZA ESTABILIDAD ACTIVA</v>
          </cell>
          <cell r="AV10505" t="str">
            <v>sc</v>
          </cell>
        </row>
        <row r="10506">
          <cell r="AP10506">
            <v>91018872</v>
          </cell>
          <cell r="AQ10506">
            <v>50006982</v>
          </cell>
          <cell r="AR10506" t="str">
            <v>sd</v>
          </cell>
          <cell r="AS10506">
            <v>42978</v>
          </cell>
          <cell r="AT10506" t="str">
            <v>Anden1-11 Calzada10-2-4-8 Ciclo6 Sep3-5-7-9-POLIZA ESTABILIDAD ACTIVA</v>
          </cell>
          <cell r="AV10506" t="str">
            <v>sc</v>
          </cell>
        </row>
        <row r="10507">
          <cell r="AP10507">
            <v>605467</v>
          </cell>
          <cell r="AQ10507">
            <v>3000672</v>
          </cell>
          <cell r="AR10507" t="str">
            <v>sd</v>
          </cell>
          <cell r="AS10507">
            <v>44053</v>
          </cell>
          <cell r="AT10507" t="str">
            <v>Calzada 2-POLIZA ESTABILIDAD ACTIVA</v>
          </cell>
          <cell r="AV10507" t="str">
            <v>VIABLE</v>
          </cell>
        </row>
        <row r="10508">
          <cell r="AP10508">
            <v>505870</v>
          </cell>
          <cell r="AQ10508">
            <v>1004096</v>
          </cell>
          <cell r="AR10508" t="str">
            <v>sd</v>
          </cell>
          <cell r="AS10508">
            <v>42946</v>
          </cell>
          <cell r="AT10508" t="str">
            <v>Calzada14-POLIZA ESTABILIDAD ACTIVA</v>
          </cell>
          <cell r="AV10508" t="str">
            <v>sc</v>
          </cell>
        </row>
        <row r="10509">
          <cell r="AP10509">
            <v>516156</v>
          </cell>
          <cell r="AQ10509">
            <v>1006329</v>
          </cell>
          <cell r="AR10509" t="str">
            <v>sd</v>
          </cell>
          <cell r="AS10509">
            <v>43566</v>
          </cell>
          <cell r="AT10509" t="str">
            <v>Anden 1 Calzada 2-POLIZA ESTABILIDAD ACTIVA</v>
          </cell>
          <cell r="AV10509" t="str">
            <v>sc</v>
          </cell>
        </row>
        <row r="10510">
          <cell r="AP10510">
            <v>24120975</v>
          </cell>
          <cell r="AQ10510">
            <v>14000142</v>
          </cell>
          <cell r="AR10510" t="str">
            <v>sd</v>
          </cell>
          <cell r="AS10510">
            <v>44250</v>
          </cell>
          <cell r="AT10510" t="str">
            <v>-POLIZA ESTABILIDAD ACTIVA</v>
          </cell>
          <cell r="AV10510" t="str">
            <v>sc</v>
          </cell>
        </row>
        <row r="10511">
          <cell r="AP10511">
            <v>512225</v>
          </cell>
          <cell r="AQ10511">
            <v>3000890</v>
          </cell>
          <cell r="AR10511" t="str">
            <v>sd</v>
          </cell>
          <cell r="AS10511">
            <v>42999</v>
          </cell>
          <cell r="AT10511" t="str">
            <v>Anden1-11-9 Calzada2-4-6-8 Ciclo10 Sep3-5-7-POLIZA ESTABILIDAD ACTIVA</v>
          </cell>
          <cell r="AV10511" t="str">
            <v>sc</v>
          </cell>
        </row>
        <row r="10512">
          <cell r="AP10512">
            <v>91016202</v>
          </cell>
          <cell r="AQ10512">
            <v>18002344</v>
          </cell>
          <cell r="AR10512" t="str">
            <v>sd</v>
          </cell>
          <cell r="AS10512">
            <v>42999</v>
          </cell>
          <cell r="AT10512" t="str">
            <v>Anden1-11-3 Calzada10-4-6-8 Ciclo2 Sep5-7-9-POLIZA ESTABILIDAD ACTIVA</v>
          </cell>
          <cell r="AV10512" t="str">
            <v>sc</v>
          </cell>
        </row>
        <row r="10513">
          <cell r="AP10513">
            <v>440986</v>
          </cell>
          <cell r="AQ10513">
            <v>19000397</v>
          </cell>
          <cell r="AR10513" t="str">
            <v>sd</v>
          </cell>
          <cell r="AS10513">
            <v>42912</v>
          </cell>
          <cell r="AT10513" t="str">
            <v>Anden1-5 Calzada2-4 Sep3-POLIZA ESTABILIDAD ACTIVA</v>
          </cell>
          <cell r="AV10513" t="str">
            <v>sc</v>
          </cell>
        </row>
        <row r="10514">
          <cell r="AP10514">
            <v>24123234</v>
          </cell>
          <cell r="AQ10514">
            <v>50007364</v>
          </cell>
          <cell r="AR10514" t="str">
            <v>sd</v>
          </cell>
          <cell r="AS10514">
            <v>44096</v>
          </cell>
          <cell r="AT10514" t="str">
            <v>Anden 1-9-POLIZA ESTABILIDAD ACTIVA</v>
          </cell>
          <cell r="AV10514" t="str">
            <v>sc</v>
          </cell>
        </row>
        <row r="10515">
          <cell r="AP10515">
            <v>24123762</v>
          </cell>
          <cell r="AQ10515">
            <v>3000914</v>
          </cell>
          <cell r="AR10515" t="str">
            <v>sd</v>
          </cell>
          <cell r="AS10515">
            <v>42999</v>
          </cell>
          <cell r="AT10515" t="str">
            <v>Anden1-11-9 Calzada2-4-6-8 Ciclo10 Sep3-5-7-POLIZA ESTABILIDAD ACTIVA</v>
          </cell>
          <cell r="AV10515" t="str">
            <v>sc</v>
          </cell>
        </row>
        <row r="10516">
          <cell r="AP10516">
            <v>24120046</v>
          </cell>
          <cell r="AQ10516">
            <v>8012270</v>
          </cell>
          <cell r="AR10516" t="str">
            <v>sd</v>
          </cell>
          <cell r="AS10516">
            <v>44099</v>
          </cell>
          <cell r="AT10516" t="str">
            <v>Calzada 2-4-POLIZA ESTABILIDAD Y CALIDAD ACTIVA</v>
          </cell>
          <cell r="AV10516" t="str">
            <v>sc</v>
          </cell>
        </row>
        <row r="10517">
          <cell r="AP10517">
            <v>24123744</v>
          </cell>
          <cell r="AQ10517">
            <v>3000820</v>
          </cell>
          <cell r="AR10517" t="str">
            <v>sd</v>
          </cell>
          <cell r="AS10517">
            <v>43499</v>
          </cell>
          <cell r="AT10517" t="str">
            <v>-POLIZA ESTABILIDAD ACTIVA</v>
          </cell>
          <cell r="AV10517" t="str">
            <v>sc</v>
          </cell>
        </row>
        <row r="10518">
          <cell r="AP10518">
            <v>504950</v>
          </cell>
          <cell r="AQ10518">
            <v>2000409</v>
          </cell>
          <cell r="AR10518" t="str">
            <v>sd</v>
          </cell>
          <cell r="AS10518">
            <v>42946</v>
          </cell>
          <cell r="AT10518" t="str">
            <v>Calzada6-8-POLIZA ESTABILIDAD ACTIVA</v>
          </cell>
          <cell r="AV10518" t="str">
            <v>sc</v>
          </cell>
        </row>
        <row r="10519">
          <cell r="AP10519">
            <v>91011271</v>
          </cell>
          <cell r="AQ10519">
            <v>3000811</v>
          </cell>
          <cell r="AR10519" t="str">
            <v>sd</v>
          </cell>
          <cell r="AS10519">
            <v>42999</v>
          </cell>
          <cell r="AT10519" t="str">
            <v>Anden1-9 Calzada2-4-6-8 Sep3-5-7-POLIZA ESTABILIDAD ACTIVA</v>
          </cell>
          <cell r="AV10519" t="str">
            <v>sc</v>
          </cell>
        </row>
        <row r="10520">
          <cell r="AP10520">
            <v>24121015</v>
          </cell>
          <cell r="AQ10520">
            <v>14000310</v>
          </cell>
          <cell r="AR10520" t="str">
            <v>sd</v>
          </cell>
          <cell r="AS10520">
            <v>44018</v>
          </cell>
          <cell r="AT10520" t="str">
            <v>Calzada 8-POLIZA ESTABILIDAD ACTIVA</v>
          </cell>
          <cell r="AV10520" t="str">
            <v>sc</v>
          </cell>
        </row>
        <row r="10521">
          <cell r="AP10521">
            <v>24121015</v>
          </cell>
          <cell r="AQ10521">
            <v>14000310</v>
          </cell>
          <cell r="AR10521" t="str">
            <v>sd</v>
          </cell>
          <cell r="AS10521">
            <v>44250</v>
          </cell>
          <cell r="AT10521" t="str">
            <v>-POLIZA ESTABILIDAD ACTIVA</v>
          </cell>
          <cell r="AV10521" t="str">
            <v>sc</v>
          </cell>
        </row>
        <row r="10522">
          <cell r="AP10522">
            <v>24121065</v>
          </cell>
          <cell r="AQ10522">
            <v>14000488</v>
          </cell>
          <cell r="AR10522" t="str">
            <v>sd</v>
          </cell>
          <cell r="AS10522">
            <v>44250</v>
          </cell>
          <cell r="AT10522" t="str">
            <v>-POLIZA ESTABILIDAD ACTIVA</v>
          </cell>
          <cell r="AV10522" t="str">
            <v>sc</v>
          </cell>
        </row>
        <row r="10523">
          <cell r="AP10523">
            <v>182550</v>
          </cell>
          <cell r="AQ10523">
            <v>14001131</v>
          </cell>
          <cell r="AR10523" t="str">
            <v>sd</v>
          </cell>
          <cell r="AS10523">
            <v>42999</v>
          </cell>
          <cell r="AT10523" t="str">
            <v>Anden1-3-5 Calzada2 Ciclo4-POLIZA ESTABILIDAD ACTIVA</v>
          </cell>
          <cell r="AV10523" t="str">
            <v>sc</v>
          </cell>
        </row>
        <row r="10524">
          <cell r="AP10524">
            <v>442756</v>
          </cell>
          <cell r="AQ10524">
            <v>19001167</v>
          </cell>
          <cell r="AR10524" t="str">
            <v>sd</v>
          </cell>
          <cell r="AS10524">
            <v>44565</v>
          </cell>
          <cell r="AT10524" t="str">
            <v>-POLIZA ESTABILIDAD ACTIVA</v>
          </cell>
          <cell r="AV10524" t="str">
            <v>viable</v>
          </cell>
        </row>
        <row r="10525">
          <cell r="AP10525">
            <v>506469</v>
          </cell>
          <cell r="AQ10525">
            <v>11012138</v>
          </cell>
          <cell r="AR10525" t="str">
            <v>sd</v>
          </cell>
          <cell r="AS10525">
            <v>43797</v>
          </cell>
          <cell r="AT10525" t="str">
            <v>Calzada 4-POLIZA ESTABILIDAD ACTIVA</v>
          </cell>
          <cell r="AV10525" t="str">
            <v>sc</v>
          </cell>
        </row>
        <row r="10526">
          <cell r="AP10526">
            <v>91011360</v>
          </cell>
          <cell r="AQ10526">
            <v>3002337</v>
          </cell>
          <cell r="AR10526" t="str">
            <v>sd</v>
          </cell>
          <cell r="AS10526">
            <v>43499</v>
          </cell>
          <cell r="AT10526" t="str">
            <v>-POLIZA ESTABILIDAD ACTIVA</v>
          </cell>
          <cell r="AV10526" t="str">
            <v>sc</v>
          </cell>
        </row>
        <row r="10527">
          <cell r="AP10527">
            <v>24123530</v>
          </cell>
          <cell r="AQ10527">
            <v>50008510</v>
          </cell>
          <cell r="AR10527" t="str">
            <v>sd</v>
          </cell>
          <cell r="AS10527">
            <v>43142</v>
          </cell>
          <cell r="AT10527" t="str">
            <v>Calzada10-POLIZA ESTABILIDAD ACTIVA</v>
          </cell>
          <cell r="AV10527" t="str">
            <v>sc</v>
          </cell>
        </row>
        <row r="10528">
          <cell r="AP10528">
            <v>91017164</v>
          </cell>
          <cell r="AQ10528">
            <v>19000035</v>
          </cell>
          <cell r="AR10528" t="str">
            <v>sd</v>
          </cell>
          <cell r="AS10528">
            <v>44466</v>
          </cell>
          <cell r="AT10528" t="str">
            <v>-POLIZA ESTABILIDAD ACTIVA</v>
          </cell>
          <cell r="AV10528" t="str">
            <v>sc</v>
          </cell>
        </row>
        <row r="10529">
          <cell r="AP10529">
            <v>91017164</v>
          </cell>
          <cell r="AQ10529">
            <v>19000035</v>
          </cell>
          <cell r="AR10529" t="str">
            <v>sd</v>
          </cell>
          <cell r="AS10529">
            <v>44053</v>
          </cell>
          <cell r="AT10529" t="str">
            <v>Puente 12-POLIZA ESTABILIDAD ACTIVA</v>
          </cell>
          <cell r="AV10529" t="str">
            <v>sc</v>
          </cell>
        </row>
        <row r="10530">
          <cell r="AP10530">
            <v>91017164</v>
          </cell>
          <cell r="AQ10530">
            <v>19000035</v>
          </cell>
          <cell r="AR10530" t="str">
            <v>sd</v>
          </cell>
          <cell r="AS10530">
            <v>44018</v>
          </cell>
          <cell r="AT10530" t="str">
            <v>Puente 12-POLIZA ESTABILIDAD ACTIVA</v>
          </cell>
          <cell r="AV10530" t="str">
            <v>sc</v>
          </cell>
        </row>
        <row r="10531">
          <cell r="AP10531">
            <v>24120868</v>
          </cell>
          <cell r="AQ10531">
            <v>13000936</v>
          </cell>
          <cell r="AR10531" t="str">
            <v>sd</v>
          </cell>
          <cell r="AS10531">
            <v>43555</v>
          </cell>
          <cell r="AT10531" t="str">
            <v>Puente6-POLIZA ESTABILIDAD ACTIVA</v>
          </cell>
          <cell r="AV10531" t="str">
            <v>sc</v>
          </cell>
        </row>
        <row r="10532">
          <cell r="AP10532">
            <v>511190</v>
          </cell>
          <cell r="AQ10532">
            <v>14000816</v>
          </cell>
          <cell r="AR10532" t="str">
            <v>sd</v>
          </cell>
          <cell r="AS10532">
            <v>44172</v>
          </cell>
          <cell r="AT10532" t="str">
            <v>Calzada 4-6 Separador 5-POLIZA ESTABILIDAD ACTIVA</v>
          </cell>
          <cell r="AV10532" t="str">
            <v>sc</v>
          </cell>
        </row>
        <row r="10533">
          <cell r="AP10533">
            <v>91011254</v>
          </cell>
          <cell r="AQ10533">
            <v>3001111</v>
          </cell>
          <cell r="AR10533" t="str">
            <v>sd</v>
          </cell>
          <cell r="AS10533">
            <v>42765</v>
          </cell>
          <cell r="AT10533" t="str">
            <v>Anden 1, Calzada2, Separador3, Calzada4, Anden5 -POLIZA ESTABILIDAD ACTIVA</v>
          </cell>
          <cell r="AV10533" t="str">
            <v>sc</v>
          </cell>
        </row>
        <row r="10534">
          <cell r="AP10534">
            <v>24119987</v>
          </cell>
          <cell r="AQ10534">
            <v>8004398</v>
          </cell>
          <cell r="AR10534" t="str">
            <v>sd</v>
          </cell>
          <cell r="AS10534">
            <v>44099</v>
          </cell>
          <cell r="AT10534" t="str">
            <v>Calzada 2-4-6-POLIZA ESTABILIDAD Y CALIDAD ACTIVA</v>
          </cell>
          <cell r="AV10534" t="str">
            <v>sc</v>
          </cell>
        </row>
        <row r="10535">
          <cell r="AP10535">
            <v>200641</v>
          </cell>
          <cell r="AQ10535">
            <v>4000230</v>
          </cell>
          <cell r="AR10535" t="str">
            <v>sd</v>
          </cell>
          <cell r="AS10535">
            <v>42999</v>
          </cell>
          <cell r="AT10535" t="str">
            <v>Anden1-11-3 Calzada10-4-6-8 Ciclo2 Sep5-7-9-POLIZA ESTABILIDAD ACTIVA</v>
          </cell>
          <cell r="AV10535" t="str">
            <v>sc</v>
          </cell>
        </row>
        <row r="10536">
          <cell r="AP10536">
            <v>24121122</v>
          </cell>
          <cell r="AQ10536">
            <v>14000748</v>
          </cell>
          <cell r="AR10536" t="str">
            <v>sd</v>
          </cell>
          <cell r="AS10536">
            <v>44172</v>
          </cell>
          <cell r="AT10536" t="str">
            <v>Calzada 4-6 Separador 5-POLIZA ESTABILIDAD ACTIVA</v>
          </cell>
          <cell r="AV10536" t="str">
            <v>sc</v>
          </cell>
        </row>
        <row r="10537">
          <cell r="AP10537">
            <v>153748</v>
          </cell>
          <cell r="AQ10537">
            <v>8005792</v>
          </cell>
          <cell r="AR10537" t="str">
            <v>sd</v>
          </cell>
          <cell r="AS10537">
            <v>42962</v>
          </cell>
          <cell r="AT10537" t="str">
            <v>Calzada2-POLIZA ESTABILIDAD ACTIVA</v>
          </cell>
          <cell r="AV10537" t="str">
            <v>sc</v>
          </cell>
        </row>
        <row r="10538">
          <cell r="AP10538">
            <v>903743</v>
          </cell>
          <cell r="AQ10538">
            <v>12001736</v>
          </cell>
          <cell r="AR10538" t="str">
            <v>sd</v>
          </cell>
          <cell r="AS10538">
            <v>44250</v>
          </cell>
          <cell r="AT10538" t="str">
            <v>-POLIZA ESTABILIDAD ACTIVA</v>
          </cell>
          <cell r="AV10538" t="str">
            <v>sc</v>
          </cell>
        </row>
        <row r="10539">
          <cell r="AP10539">
            <v>24119638</v>
          </cell>
          <cell r="AQ10539">
            <v>1001607</v>
          </cell>
          <cell r="AR10539" t="str">
            <v>sd</v>
          </cell>
          <cell r="AS10539">
            <v>44250</v>
          </cell>
          <cell r="AT10539" t="str">
            <v>-POLIZA ESTABILIDAD ACTIVA</v>
          </cell>
          <cell r="AV10539" t="str">
            <v>sc</v>
          </cell>
        </row>
        <row r="10540">
          <cell r="AP10540">
            <v>24122343</v>
          </cell>
          <cell r="AQ10540">
            <v>50006528</v>
          </cell>
          <cell r="AR10540" t="str">
            <v>sd</v>
          </cell>
          <cell r="AS10540">
            <v>44048</v>
          </cell>
          <cell r="AT10540" t="str">
            <v>Calzada 2-4-POLIZA ESTABILIDAD ACTIVA</v>
          </cell>
          <cell r="AV10540" t="str">
            <v>sc</v>
          </cell>
        </row>
        <row r="10541">
          <cell r="AP10541">
            <v>382432</v>
          </cell>
          <cell r="AQ10541">
            <v>9000962</v>
          </cell>
          <cell r="AR10541" t="str">
            <v>sd</v>
          </cell>
          <cell r="AS10541">
            <v>43745</v>
          </cell>
          <cell r="AT10541" t="str">
            <v>Calzada 4-POLIZA ESTABILIDAD ACTIVA</v>
          </cell>
          <cell r="AV10541" t="str">
            <v>VIABLE</v>
          </cell>
        </row>
        <row r="10542">
          <cell r="AP10542">
            <v>388905</v>
          </cell>
          <cell r="AQ10542">
            <v>9003542</v>
          </cell>
          <cell r="AR10542" t="str">
            <v>sd</v>
          </cell>
          <cell r="AS10542">
            <v>44480</v>
          </cell>
          <cell r="AT10542" t="str">
            <v>-POLIZA ESTABILIDAD ACTIVA</v>
          </cell>
          <cell r="AV10542" t="str">
            <v>VIABLE</v>
          </cell>
        </row>
        <row r="10543">
          <cell r="AP10543">
            <v>91011003</v>
          </cell>
          <cell r="AQ10543">
            <v>1006490</v>
          </cell>
          <cell r="AR10543" t="str">
            <v>sd</v>
          </cell>
          <cell r="AS10543">
            <v>43412</v>
          </cell>
          <cell r="AT10543" t="str">
            <v>Anden 1-7 Calzada 2-4 Separador 3-5 Cicloruta 6-POLIZA ESTABILIDAD ACTIVA</v>
          </cell>
          <cell r="AV10543" t="str">
            <v>sc</v>
          </cell>
        </row>
        <row r="10544">
          <cell r="AP10544">
            <v>91024946</v>
          </cell>
          <cell r="AQ10544">
            <v>6000070</v>
          </cell>
          <cell r="AR10544" t="str">
            <v>sd</v>
          </cell>
          <cell r="AS10544">
            <v>43748</v>
          </cell>
          <cell r="AT10544" t="str">
            <v>Anden 9-POLIZA ESTABILIDAD ACTIVA</v>
          </cell>
          <cell r="AV10544" t="str">
            <v>sc</v>
          </cell>
        </row>
        <row r="10545">
          <cell r="AP10545">
            <v>472042</v>
          </cell>
          <cell r="AQ10545">
            <v>9004227</v>
          </cell>
          <cell r="AR10545" t="str">
            <v>sd</v>
          </cell>
          <cell r="AS10545">
            <v>44181</v>
          </cell>
          <cell r="AT10545" t="str">
            <v>-POLIZA ESTABILIDAD ACTIVA</v>
          </cell>
          <cell r="AV10545" t="str">
            <v>sc</v>
          </cell>
        </row>
        <row r="10546">
          <cell r="AP10546">
            <v>441128</v>
          </cell>
          <cell r="AQ10546">
            <v>19000452</v>
          </cell>
          <cell r="AR10546" t="str">
            <v>sd</v>
          </cell>
          <cell r="AS10546">
            <v>42912</v>
          </cell>
          <cell r="AT10546" t="str">
            <v>Anden1-3 Calzada2-POLIZA ESTABILIDAD ACTIVA</v>
          </cell>
          <cell r="AV10546" t="str">
            <v>sc</v>
          </cell>
        </row>
        <row r="10547">
          <cell r="AP10547">
            <v>91011762</v>
          </cell>
          <cell r="AQ10547">
            <v>4000029</v>
          </cell>
          <cell r="AR10547" t="str">
            <v>sd</v>
          </cell>
          <cell r="AS10547">
            <v>42999</v>
          </cell>
          <cell r="AT10547" t="str">
            <v>Anden1-11-3 Calzada10-4-6-8 Ciclo2 Sep5-7-9-POLIZA ESTABILIDAD ACTIVA</v>
          </cell>
          <cell r="AV10547" t="str">
            <v>sc</v>
          </cell>
        </row>
        <row r="10548">
          <cell r="AP10548">
            <v>91012171</v>
          </cell>
          <cell r="AQ10548">
            <v>3000259</v>
          </cell>
          <cell r="AR10548" t="str">
            <v>sd</v>
          </cell>
          <cell r="AS10548">
            <v>43499</v>
          </cell>
          <cell r="AT10548" t="str">
            <v>-POLIZA ESTABILIDAD ACTIVA</v>
          </cell>
          <cell r="AV10548" t="str">
            <v>sc</v>
          </cell>
        </row>
        <row r="10549">
          <cell r="AP10549">
            <v>183155</v>
          </cell>
          <cell r="AQ10549">
            <v>14000648</v>
          </cell>
          <cell r="AR10549" t="str">
            <v>sd</v>
          </cell>
          <cell r="AS10549">
            <v>42999</v>
          </cell>
          <cell r="AT10549" t="str">
            <v>Anden1-3-POLIZA ESTABILIDAD ACTIVA</v>
          </cell>
          <cell r="AV10549" t="str">
            <v>sc</v>
          </cell>
        </row>
        <row r="10550">
          <cell r="AP10550">
            <v>451605</v>
          </cell>
          <cell r="AQ10550">
            <v>19005791</v>
          </cell>
          <cell r="AR10550" t="str">
            <v>sd</v>
          </cell>
          <cell r="AS10550">
            <v>43307</v>
          </cell>
          <cell r="AT10550" t="str">
            <v>Calzada2-POLIZA ESTABILIDAD ACTIVA</v>
          </cell>
          <cell r="AV10550" t="str">
            <v>sc</v>
          </cell>
        </row>
        <row r="10551">
          <cell r="AP10551">
            <v>301853</v>
          </cell>
          <cell r="AQ10551">
            <v>5005398</v>
          </cell>
          <cell r="AR10551" t="str">
            <v>sd</v>
          </cell>
          <cell r="AS10551">
            <v>42912</v>
          </cell>
          <cell r="AT10551" t="str">
            <v>Anden1-3 Calzada2-POLIZA ESTABILIDAD ACTIVA</v>
          </cell>
          <cell r="AV10551" t="str">
            <v>sc</v>
          </cell>
        </row>
        <row r="10552">
          <cell r="AP10552">
            <v>91018916</v>
          </cell>
          <cell r="AQ10552">
            <v>9001379</v>
          </cell>
          <cell r="AR10552" t="str">
            <v>sd</v>
          </cell>
          <cell r="AS10552">
            <v>42978</v>
          </cell>
          <cell r="AT10552" t="str">
            <v>Anden1-11 Calzada10-2-4-8 Ciclo6 Sep3-5-7-9-POLIZA ESTABILIDAD ACTIVA</v>
          </cell>
          <cell r="AV10552" t="str">
            <v>sc</v>
          </cell>
        </row>
        <row r="10553">
          <cell r="AP10553">
            <v>91018950</v>
          </cell>
          <cell r="AQ10553">
            <v>3002517</v>
          </cell>
          <cell r="AR10553" t="str">
            <v>sd</v>
          </cell>
          <cell r="AS10553">
            <v>43499</v>
          </cell>
          <cell r="AT10553" t="str">
            <v>-POLIZA ESTABILIDAD ACTIVA</v>
          </cell>
          <cell r="AV10553" t="str">
            <v>sc</v>
          </cell>
        </row>
        <row r="10554">
          <cell r="AP10554">
            <v>507604</v>
          </cell>
          <cell r="AQ10554">
            <v>1001352</v>
          </cell>
          <cell r="AR10554" t="str">
            <v>sd</v>
          </cell>
          <cell r="AS10554">
            <v>44250</v>
          </cell>
          <cell r="AT10554" t="str">
            <v>-POLIZA ESTABILIDAD ACTIVA</v>
          </cell>
          <cell r="AV10554" t="str">
            <v>sc</v>
          </cell>
        </row>
        <row r="10555">
          <cell r="AP10555">
            <v>24122651</v>
          </cell>
          <cell r="AQ10555">
            <v>50006913</v>
          </cell>
          <cell r="AR10555" t="str">
            <v>sd</v>
          </cell>
          <cell r="AS10555">
            <v>42946</v>
          </cell>
          <cell r="AT10555" t="str">
            <v>Calzada6-8-POLIZA ESTABILIDAD ACTIVA</v>
          </cell>
          <cell r="AV10555" t="str">
            <v>sc</v>
          </cell>
        </row>
        <row r="10556">
          <cell r="AP10556">
            <v>91011339</v>
          </cell>
          <cell r="AQ10556">
            <v>3000678</v>
          </cell>
          <cell r="AR10556" t="str">
            <v>sd</v>
          </cell>
          <cell r="AS10556">
            <v>43499</v>
          </cell>
          <cell r="AT10556" t="str">
            <v>-POLIZA ESTABILIDAD ACTIVA</v>
          </cell>
          <cell r="AV10556" t="str">
            <v>sc</v>
          </cell>
        </row>
        <row r="10557">
          <cell r="AP10557">
            <v>91010719</v>
          </cell>
          <cell r="AQ10557">
            <v>1001758</v>
          </cell>
          <cell r="AR10557" t="str">
            <v>sd</v>
          </cell>
          <cell r="AS10557">
            <v>43412</v>
          </cell>
          <cell r="AT10557" t="str">
            <v>Anden 1-7 Calzada 2-4 Separador 3-5 Cicloruta 6-POLIZA ESTABILIDAD ACTIVA</v>
          </cell>
          <cell r="AV10557" t="str">
            <v>sc</v>
          </cell>
        </row>
        <row r="10558">
          <cell r="AP10558">
            <v>506041</v>
          </cell>
          <cell r="AQ10558">
            <v>1001319</v>
          </cell>
          <cell r="AR10558" t="str">
            <v>sd</v>
          </cell>
          <cell r="AS10558">
            <v>44250</v>
          </cell>
          <cell r="AT10558" t="str">
            <v>-POLIZA ESTABILIDAD ACTIVA</v>
          </cell>
          <cell r="AV10558" t="str">
            <v>sc</v>
          </cell>
        </row>
        <row r="10559">
          <cell r="AP10559">
            <v>506041</v>
          </cell>
          <cell r="AQ10559">
            <v>1001319</v>
          </cell>
          <cell r="AR10559" t="str">
            <v>sd</v>
          </cell>
          <cell r="AS10559">
            <v>42946</v>
          </cell>
          <cell r="AT10559" t="str">
            <v>Calzada10-POLIZA ESTABILIDAD ACTIVA</v>
          </cell>
          <cell r="AV10559" t="str">
            <v>sc</v>
          </cell>
        </row>
        <row r="10560">
          <cell r="AP10560">
            <v>24122647</v>
          </cell>
          <cell r="AQ10560">
            <v>50006913</v>
          </cell>
          <cell r="AR10560" t="str">
            <v>sd</v>
          </cell>
          <cell r="AS10560">
            <v>42946</v>
          </cell>
          <cell r="AT10560" t="str">
            <v>Calzada6-8-POLIZA ESTABILIDAD ACTIVA</v>
          </cell>
          <cell r="AV10560" t="str">
            <v>sc</v>
          </cell>
        </row>
        <row r="10561">
          <cell r="AP10561">
            <v>91016204</v>
          </cell>
          <cell r="AQ10561">
            <v>18002255</v>
          </cell>
          <cell r="AR10561" t="str">
            <v>sd</v>
          </cell>
          <cell r="AS10561">
            <v>42999</v>
          </cell>
          <cell r="AT10561" t="str">
            <v>Anden1-11-3 Calzada10-4-6-8 Ciclo2 Sep5-7-9-POLIZA ESTABILIDAD ACTIVA</v>
          </cell>
          <cell r="AV10561" t="str">
            <v>sc</v>
          </cell>
        </row>
        <row r="10562">
          <cell r="AP10562">
            <v>441116</v>
          </cell>
          <cell r="AQ10562">
            <v>19000448</v>
          </cell>
          <cell r="AR10562" t="str">
            <v>sd</v>
          </cell>
          <cell r="AS10562">
            <v>42912</v>
          </cell>
          <cell r="AT10562" t="str">
            <v>Anden1-3 Calzada2-POLIZA ESTABILIDAD ACTIVA</v>
          </cell>
          <cell r="AV10562" t="str">
            <v>sc</v>
          </cell>
        </row>
        <row r="10563">
          <cell r="AP10563">
            <v>91010570</v>
          </cell>
          <cell r="AQ10563">
            <v>3002462</v>
          </cell>
          <cell r="AR10563" t="str">
            <v>sd</v>
          </cell>
          <cell r="AS10563">
            <v>42765</v>
          </cell>
          <cell r="AT10563" t="str">
            <v>Anden 1, Calzada2, Separador3, Calzada4, Anden5 -POLIZA ESTABILIDAD ACTIVA</v>
          </cell>
          <cell r="AV10563" t="str">
            <v>sc</v>
          </cell>
        </row>
        <row r="10564">
          <cell r="AP10564">
            <v>91010750</v>
          </cell>
          <cell r="AQ10564">
            <v>1005584</v>
          </cell>
          <cell r="AR10564" t="str">
            <v>sd</v>
          </cell>
          <cell r="AS10564">
            <v>43566</v>
          </cell>
          <cell r="AT10564" t="str">
            <v>Anden 1-3 Calzada 2-POLIZA ESTABILIDAD ACTIVA</v>
          </cell>
          <cell r="AV10564" t="str">
            <v>sc</v>
          </cell>
        </row>
        <row r="10565">
          <cell r="AP10565">
            <v>903556</v>
          </cell>
          <cell r="AQ10565">
            <v>12000626</v>
          </cell>
          <cell r="AR10565" t="str">
            <v>sd</v>
          </cell>
          <cell r="AS10565">
            <v>44250</v>
          </cell>
          <cell r="AT10565" t="str">
            <v>-POLIZA ESTABILIDAD ACTIVA</v>
          </cell>
          <cell r="AV10565" t="str">
            <v>sc</v>
          </cell>
        </row>
        <row r="10566">
          <cell r="AP10566">
            <v>24119776</v>
          </cell>
          <cell r="AQ10566">
            <v>2000306</v>
          </cell>
          <cell r="AR10566" t="str">
            <v>sd</v>
          </cell>
          <cell r="AS10566">
            <v>42946</v>
          </cell>
          <cell r="AT10566" t="str">
            <v>Calzada4-6-POLIZA ESTABILIDAD ACTIVA</v>
          </cell>
          <cell r="AV10566" t="str">
            <v>sc</v>
          </cell>
        </row>
        <row r="10567">
          <cell r="AP10567">
            <v>290093</v>
          </cell>
          <cell r="AQ10567">
            <v>5000065</v>
          </cell>
          <cell r="AR10567" t="str">
            <v>sd</v>
          </cell>
          <cell r="AS10567">
            <v>43307</v>
          </cell>
          <cell r="AT10567" t="str">
            <v>Calzada2-4-POLIZA ESTABILIDAD ACTIVA</v>
          </cell>
          <cell r="AV10567" t="str">
            <v>sc</v>
          </cell>
        </row>
        <row r="10568">
          <cell r="AP10568">
            <v>24122495</v>
          </cell>
          <cell r="AQ10568">
            <v>50006734</v>
          </cell>
          <cell r="AR10568" t="str">
            <v>sd</v>
          </cell>
          <cell r="AS10568">
            <v>44099</v>
          </cell>
          <cell r="AT10568" t="str">
            <v>Calzada 2-4-6-POLIZA ESTABILIDAD Y CALIDAD ACTIVA</v>
          </cell>
          <cell r="AV10568" t="str">
            <v>sc</v>
          </cell>
        </row>
        <row r="10569">
          <cell r="AP10569">
            <v>528567</v>
          </cell>
          <cell r="AQ10569">
            <v>3002358</v>
          </cell>
          <cell r="AR10569" t="str">
            <v>sd</v>
          </cell>
          <cell r="AS10569">
            <v>43499</v>
          </cell>
          <cell r="AT10569" t="str">
            <v>-POLIZA ESTABILIDAD ACTIVA</v>
          </cell>
          <cell r="AV10569" t="str">
            <v>sc</v>
          </cell>
        </row>
        <row r="10570">
          <cell r="AP10570">
            <v>504965</v>
          </cell>
          <cell r="AQ10570">
            <v>2000503</v>
          </cell>
          <cell r="AR10570" t="str">
            <v>sd</v>
          </cell>
          <cell r="AS10570">
            <v>42946</v>
          </cell>
          <cell r="AT10570" t="str">
            <v>Calzada8-POLIZA ESTABILIDAD ACTIVA</v>
          </cell>
          <cell r="AV10570" t="str">
            <v>sc</v>
          </cell>
        </row>
        <row r="10571">
          <cell r="AP10571">
            <v>903893</v>
          </cell>
          <cell r="AQ10571">
            <v>12002669</v>
          </cell>
          <cell r="AR10571" t="str">
            <v>sd</v>
          </cell>
          <cell r="AS10571">
            <v>44250</v>
          </cell>
          <cell r="AT10571" t="str">
            <v>-POLIZA ESTABILIDAD ACTIVA</v>
          </cell>
          <cell r="AV10571" t="str">
            <v>sc</v>
          </cell>
        </row>
        <row r="10572">
          <cell r="AP10572">
            <v>903893</v>
          </cell>
          <cell r="AQ10572">
            <v>12002669</v>
          </cell>
          <cell r="AR10572" t="str">
            <v>sd</v>
          </cell>
          <cell r="AS10572">
            <v>44250</v>
          </cell>
          <cell r="AT10572" t="str">
            <v>-POLIZA ESTABILIDAD ACTIVA</v>
          </cell>
          <cell r="AV10572" t="str">
            <v>sc</v>
          </cell>
        </row>
        <row r="10573">
          <cell r="AP10573">
            <v>506285</v>
          </cell>
          <cell r="AQ10573">
            <v>1001273</v>
          </cell>
          <cell r="AR10573" t="str">
            <v>sd</v>
          </cell>
          <cell r="AS10573">
            <v>44250</v>
          </cell>
          <cell r="AT10573" t="str">
            <v>-POLIZA ESTABILIDAD ACTIVA</v>
          </cell>
          <cell r="AV10573" t="str">
            <v>sc</v>
          </cell>
        </row>
        <row r="10574">
          <cell r="AP10574">
            <v>24121898</v>
          </cell>
          <cell r="AQ10574">
            <v>50005952</v>
          </cell>
          <cell r="AR10574" t="str">
            <v>sd</v>
          </cell>
          <cell r="AS10574">
            <v>43163</v>
          </cell>
          <cell r="AT10574" t="str">
            <v>Calzada2-POLIZA ESTABILIDAD ACTIVA</v>
          </cell>
          <cell r="AV10574" t="str">
            <v>sc</v>
          </cell>
        </row>
        <row r="10575">
          <cell r="AP10575">
            <v>458620</v>
          </cell>
          <cell r="AQ10575">
            <v>19009183</v>
          </cell>
          <cell r="AR10575" t="str">
            <v>sd</v>
          </cell>
          <cell r="AS10575">
            <v>44466</v>
          </cell>
          <cell r="AT10575" t="str">
            <v>-POLIZA ESTABILIDAD ACTIVA</v>
          </cell>
          <cell r="AV10575" t="str">
            <v>POLIZA ESTABILIDAD activa IDU 1718/14</v>
          </cell>
        </row>
        <row r="10576">
          <cell r="AP10576">
            <v>465631</v>
          </cell>
          <cell r="AQ10576">
            <v>19012836</v>
          </cell>
          <cell r="AR10576" t="str">
            <v>sd</v>
          </cell>
          <cell r="AS10576">
            <v>42957</v>
          </cell>
          <cell r="AT10576" t="str">
            <v>Calzada2-4-POLIZA ESTABILIDAD ACTIVA</v>
          </cell>
          <cell r="AV10576" t="str">
            <v>sc</v>
          </cell>
        </row>
        <row r="10577">
          <cell r="AP10577">
            <v>515441</v>
          </cell>
          <cell r="AQ10577">
            <v>10010144</v>
          </cell>
          <cell r="AR10577" t="str">
            <v>sd</v>
          </cell>
          <cell r="AS10577">
            <v>44306</v>
          </cell>
          <cell r="AT10577" t="str">
            <v>-POLIZA ESTABILIDAD ACTIVA</v>
          </cell>
          <cell r="AV10577" t="str">
            <v>sc</v>
          </cell>
        </row>
        <row r="10578">
          <cell r="AP10578">
            <v>91015827</v>
          </cell>
          <cell r="AQ10578">
            <v>5007939</v>
          </cell>
          <cell r="AR10578" t="str">
            <v>sd</v>
          </cell>
          <cell r="AS10578">
            <v>42733</v>
          </cell>
          <cell r="AT10578" t="str">
            <v>Anden1-5 Calzada2-4 Sep3-POLIZA ESTABILIDAD ACTIVA</v>
          </cell>
          <cell r="AV10578" t="str">
            <v>sc</v>
          </cell>
        </row>
        <row r="10579">
          <cell r="AP10579">
            <v>24119986</v>
          </cell>
          <cell r="AQ10579">
            <v>8004398</v>
          </cell>
          <cell r="AR10579" t="str">
            <v>sd</v>
          </cell>
          <cell r="AS10579">
            <v>44099</v>
          </cell>
          <cell r="AT10579" t="str">
            <v>Calzada 2-4-6-POLIZA ESTABILIDAD Y CALIDAD ACTIVA</v>
          </cell>
          <cell r="AV10579" t="str">
            <v>sc</v>
          </cell>
        </row>
        <row r="10580">
          <cell r="AP10580">
            <v>178760</v>
          </cell>
          <cell r="AQ10580">
            <v>12001780</v>
          </cell>
          <cell r="AR10580" t="str">
            <v>sd</v>
          </cell>
          <cell r="AS10580">
            <v>44403</v>
          </cell>
          <cell r="AT10580" t="str">
            <v>-POLIZA ESTABILIDAD Y CALIDAD ACTIVA</v>
          </cell>
          <cell r="AV10580" t="str">
            <v>sc</v>
          </cell>
        </row>
        <row r="10581">
          <cell r="AP10581">
            <v>24123597</v>
          </cell>
          <cell r="AQ10581">
            <v>50008504</v>
          </cell>
          <cell r="AR10581" t="str">
            <v>sd</v>
          </cell>
          <cell r="AS10581">
            <v>44018</v>
          </cell>
          <cell r="AT10581" t="str">
            <v>Puente 12-POLIZA ESTABILIDAD ACTIVA</v>
          </cell>
          <cell r="AV10581" t="str">
            <v>sc</v>
          </cell>
        </row>
        <row r="10582">
          <cell r="AP10582">
            <v>24123597</v>
          </cell>
          <cell r="AQ10582">
            <v>50008504</v>
          </cell>
          <cell r="AR10582" t="str">
            <v>sd</v>
          </cell>
          <cell r="AS10582">
            <v>44250</v>
          </cell>
          <cell r="AT10582" t="str">
            <v>-POLIZA ESTABILIDAD ACTIVA</v>
          </cell>
          <cell r="AV10582" t="str">
            <v>sc</v>
          </cell>
        </row>
        <row r="10583">
          <cell r="AP10583">
            <v>527733</v>
          </cell>
          <cell r="AQ10583">
            <v>2002331</v>
          </cell>
          <cell r="AR10583" t="str">
            <v>sd</v>
          </cell>
          <cell r="AS10583">
            <v>43964</v>
          </cell>
          <cell r="AT10583" t="str">
            <v>Calzada 2-POLIZA ESTABILIDAD ACTIVA</v>
          </cell>
          <cell r="AV10583" t="str">
            <v>sc</v>
          </cell>
        </row>
        <row r="10584">
          <cell r="AP10584">
            <v>91020447</v>
          </cell>
          <cell r="AQ10584">
            <v>50008284</v>
          </cell>
          <cell r="AR10584" t="str">
            <v>sd</v>
          </cell>
          <cell r="AS10584">
            <v>44250</v>
          </cell>
          <cell r="AT10584" t="str">
            <v>-POLIZA ESTABILIDAD ACTIVA</v>
          </cell>
          <cell r="AV10584" t="str">
            <v>sc</v>
          </cell>
        </row>
        <row r="10585">
          <cell r="AP10585">
            <v>24123745</v>
          </cell>
          <cell r="AQ10585">
            <v>3000823</v>
          </cell>
          <cell r="AR10585" t="str">
            <v>sd</v>
          </cell>
          <cell r="AS10585">
            <v>42999</v>
          </cell>
          <cell r="AT10585" t="str">
            <v>Anden1-9 Calzada2-4-6-8 Sep3-5-7-POLIZA ESTABILIDAD ACTIVA</v>
          </cell>
          <cell r="AV10585" t="str">
            <v>sc</v>
          </cell>
        </row>
        <row r="10586">
          <cell r="AP10586">
            <v>293585</v>
          </cell>
          <cell r="AQ10586">
            <v>5001697</v>
          </cell>
          <cell r="AR10586" t="str">
            <v>sd</v>
          </cell>
          <cell r="AS10586">
            <v>42957</v>
          </cell>
          <cell r="AT10586" t="str">
            <v>Calzada2-4-POLIZA ESTABILIDAD ACTIVA</v>
          </cell>
          <cell r="AV10586" t="str">
            <v>sc</v>
          </cell>
        </row>
        <row r="10587">
          <cell r="AP10587">
            <v>24121671</v>
          </cell>
          <cell r="AQ10587">
            <v>50001544</v>
          </cell>
          <cell r="AR10587" t="str">
            <v>sd</v>
          </cell>
          <cell r="AS10587">
            <v>44187</v>
          </cell>
          <cell r="AT10587" t="str">
            <v>Calzada 2-POLIZA ESTABILIDAD ACTIVA</v>
          </cell>
          <cell r="AV10587" t="str">
            <v>sc</v>
          </cell>
        </row>
        <row r="10588">
          <cell r="AP10588">
            <v>384367</v>
          </cell>
          <cell r="AQ10588">
            <v>9001674</v>
          </cell>
          <cell r="AR10588" t="str">
            <v>sd</v>
          </cell>
          <cell r="AS10588">
            <v>44480</v>
          </cell>
          <cell r="AT10588" t="str">
            <v>-POLIZA ESTABILIDAD ACTIVA</v>
          </cell>
          <cell r="AV10588" t="str">
            <v>VIABLE</v>
          </cell>
        </row>
        <row r="10589">
          <cell r="AP10589">
            <v>91015331</v>
          </cell>
          <cell r="AQ10589">
            <v>50007251</v>
          </cell>
          <cell r="AR10589" t="str">
            <v>sd</v>
          </cell>
          <cell r="AS10589">
            <v>44119</v>
          </cell>
          <cell r="AT10589" t="str">
            <v>Calzada 4-6-POLIZA ESTABILIDAD ACTIVA</v>
          </cell>
          <cell r="AV10589" t="str">
            <v>sc</v>
          </cell>
        </row>
        <row r="10590">
          <cell r="AP10590">
            <v>505176</v>
          </cell>
          <cell r="AQ10590">
            <v>1003479</v>
          </cell>
          <cell r="AR10590" t="str">
            <v>sd</v>
          </cell>
          <cell r="AS10590">
            <v>44250</v>
          </cell>
          <cell r="AT10590" t="str">
            <v>-POLIZA ESTABILIDAD ACTIVA</v>
          </cell>
          <cell r="AV10590" t="str">
            <v>sc</v>
          </cell>
        </row>
        <row r="10591">
          <cell r="AP10591">
            <v>505176</v>
          </cell>
          <cell r="AQ10591">
            <v>1003479</v>
          </cell>
          <cell r="AR10591" t="str">
            <v>sd</v>
          </cell>
          <cell r="AS10591">
            <v>42946</v>
          </cell>
          <cell r="AT10591" t="str">
            <v>Calzada12-POLIZA ESTABILIDAD ACTIVA</v>
          </cell>
          <cell r="AV10591" t="str">
            <v>sc</v>
          </cell>
        </row>
        <row r="10592">
          <cell r="AP10592">
            <v>24122600</v>
          </cell>
          <cell r="AQ10592">
            <v>50006891</v>
          </cell>
          <cell r="AR10592" t="str">
            <v>sd</v>
          </cell>
          <cell r="AS10592">
            <v>44250</v>
          </cell>
          <cell r="AT10592" t="str">
            <v>-POLIZA ESTABILIDAD ACTIVA</v>
          </cell>
          <cell r="AV10592" t="str">
            <v>sc</v>
          </cell>
        </row>
        <row r="10593">
          <cell r="AP10593">
            <v>902933</v>
          </cell>
          <cell r="AQ10593">
            <v>50008507</v>
          </cell>
          <cell r="AR10593" t="str">
            <v>sd</v>
          </cell>
          <cell r="AS10593">
            <v>44018</v>
          </cell>
          <cell r="AT10593" t="str">
            <v>Calzada 8-POLIZA ESTABILIDAD ACTIVA</v>
          </cell>
          <cell r="AV10593" t="str">
            <v>sc</v>
          </cell>
        </row>
        <row r="10594">
          <cell r="AP10594">
            <v>902933</v>
          </cell>
          <cell r="AQ10594">
            <v>50008507</v>
          </cell>
          <cell r="AR10594" t="str">
            <v>sd</v>
          </cell>
          <cell r="AS10594">
            <v>44250</v>
          </cell>
          <cell r="AT10594" t="str">
            <v>-POLIZA ESTABILIDAD ACTIVA</v>
          </cell>
          <cell r="AV10594" t="str">
            <v>sc</v>
          </cell>
        </row>
        <row r="10595">
          <cell r="AP10595">
            <v>523782</v>
          </cell>
          <cell r="AQ10595">
            <v>16000267</v>
          </cell>
          <cell r="AR10595" t="str">
            <v>sd</v>
          </cell>
          <cell r="AS10595">
            <v>44096</v>
          </cell>
          <cell r="AT10595" t="str">
            <v>Anden 1-POLIZA ESTABILIDAD ACTIVA</v>
          </cell>
          <cell r="AV10595" t="str">
            <v>sc</v>
          </cell>
        </row>
        <row r="10596">
          <cell r="AP10596">
            <v>24121905</v>
          </cell>
          <cell r="AQ10596">
            <v>50005955</v>
          </cell>
          <cell r="AR10596" t="str">
            <v>sd</v>
          </cell>
          <cell r="AS10596">
            <v>44250</v>
          </cell>
          <cell r="AT10596" t="str">
            <v>-POLIZA ESTABILIDAD ACTIVA</v>
          </cell>
          <cell r="AV10596" t="str">
            <v>sc</v>
          </cell>
        </row>
        <row r="10597">
          <cell r="AP10597">
            <v>505890</v>
          </cell>
          <cell r="AQ10597">
            <v>1004002</v>
          </cell>
          <cell r="AR10597" t="str">
            <v>sd</v>
          </cell>
          <cell r="AS10597">
            <v>42946</v>
          </cell>
          <cell r="AT10597" t="str">
            <v>Calzada12-POLIZA ESTABILIDAD ACTIVA</v>
          </cell>
          <cell r="AV10597" t="str">
            <v>sc</v>
          </cell>
        </row>
        <row r="10598">
          <cell r="AP10598">
            <v>91012021</v>
          </cell>
          <cell r="AQ10598">
            <v>2002384</v>
          </cell>
          <cell r="AR10598" t="str">
            <v>sd</v>
          </cell>
          <cell r="AS10598">
            <v>43739</v>
          </cell>
          <cell r="AT10598" t="str">
            <v>Muro2-POLIZA ESTABILIDAD ACTIVA</v>
          </cell>
          <cell r="AV10598" t="str">
            <v>sc</v>
          </cell>
        </row>
        <row r="10599">
          <cell r="AP10599">
            <v>91012021</v>
          </cell>
          <cell r="AQ10599">
            <v>2002384</v>
          </cell>
          <cell r="AR10599" t="str">
            <v>sd</v>
          </cell>
          <cell r="AS10599">
            <v>43964</v>
          </cell>
          <cell r="AT10599" t="str">
            <v>Calzada 2-POLIZA ESTABILIDAD ACTIVA</v>
          </cell>
          <cell r="AV10599" t="str">
            <v>sc</v>
          </cell>
        </row>
        <row r="10600">
          <cell r="AP10600">
            <v>91013678</v>
          </cell>
          <cell r="AQ10600">
            <v>11006665</v>
          </cell>
          <cell r="AR10600" t="str">
            <v>sd</v>
          </cell>
          <cell r="AS10600">
            <v>44096</v>
          </cell>
          <cell r="AT10600" t="str">
            <v>Anden 1-9-POLIZA ESTABILIDAD ACTIVA</v>
          </cell>
          <cell r="AV10600" t="str">
            <v>sc</v>
          </cell>
        </row>
        <row r="10601">
          <cell r="AP10601">
            <v>24120338</v>
          </cell>
          <cell r="AQ10601">
            <v>11001783</v>
          </cell>
          <cell r="AR10601" t="str">
            <v>sd</v>
          </cell>
          <cell r="AS10601">
            <v>44096</v>
          </cell>
          <cell r="AT10601" t="str">
            <v>Anden 1-9-POLIZA ESTABILIDAD ACTIVA</v>
          </cell>
          <cell r="AV10601" t="str">
            <v>sc</v>
          </cell>
        </row>
        <row r="10602">
          <cell r="AP10602">
            <v>516495</v>
          </cell>
          <cell r="AQ10602">
            <v>13002374</v>
          </cell>
          <cell r="AR10602" t="str">
            <v>sd</v>
          </cell>
          <cell r="AS10602">
            <v>43499</v>
          </cell>
          <cell r="AT10602" t="str">
            <v>-POLIZA ESTABILIDAD ACTIVA</v>
          </cell>
          <cell r="AV10602" t="str">
            <v>sc</v>
          </cell>
        </row>
        <row r="10603">
          <cell r="AP10603">
            <v>24121198</v>
          </cell>
          <cell r="AQ10603">
            <v>14001796</v>
          </cell>
          <cell r="AR10603" t="str">
            <v>sd</v>
          </cell>
          <cell r="AS10603">
            <v>44250</v>
          </cell>
          <cell r="AT10603" t="str">
            <v>-POLIZA ESTABILIDAD ACTIVA</v>
          </cell>
          <cell r="AV10603" t="str">
            <v>sc</v>
          </cell>
        </row>
        <row r="10604">
          <cell r="AP10604">
            <v>24121198</v>
          </cell>
          <cell r="AQ10604">
            <v>14001796</v>
          </cell>
          <cell r="AR10604" t="str">
            <v>sd</v>
          </cell>
          <cell r="AS10604">
            <v>44096</v>
          </cell>
          <cell r="AT10604" t="str">
            <v>Puente 12-POLIZA ESTABILIDAD ACTIVA</v>
          </cell>
          <cell r="AV10604" t="str">
            <v>sc</v>
          </cell>
        </row>
        <row r="10605">
          <cell r="AP10605">
            <v>91014691</v>
          </cell>
          <cell r="AQ10605">
            <v>9003515</v>
          </cell>
          <cell r="AR10605" t="str">
            <v>sd</v>
          </cell>
          <cell r="AS10605">
            <v>44096</v>
          </cell>
          <cell r="AT10605" t="str">
            <v>Anden 7-POLIZA ESTABILIDAD ACTIVA</v>
          </cell>
          <cell r="AV10605" t="str">
            <v>sc</v>
          </cell>
        </row>
        <row r="10606">
          <cell r="AP10606">
            <v>91015533</v>
          </cell>
          <cell r="AQ10606">
            <v>5007166</v>
          </cell>
          <cell r="AR10606" t="str">
            <v>sd</v>
          </cell>
          <cell r="AS10606">
            <v>42733</v>
          </cell>
          <cell r="AT10606" t="str">
            <v>Anden1-5 Calzada2-4 Sep3-POLIZA ESTABILIDAD ACTIVA</v>
          </cell>
          <cell r="AV10606" t="str">
            <v>sc</v>
          </cell>
        </row>
        <row r="10607">
          <cell r="AP10607">
            <v>24123598</v>
          </cell>
          <cell r="AQ10607">
            <v>50008504</v>
          </cell>
          <cell r="AR10607" t="str">
            <v>sd</v>
          </cell>
          <cell r="AS10607">
            <v>44018</v>
          </cell>
          <cell r="AT10607" t="str">
            <v>Puente 12-POLIZA ESTABILIDAD ACTIVA</v>
          </cell>
          <cell r="AV10607" t="str">
            <v>sc</v>
          </cell>
        </row>
        <row r="10608">
          <cell r="AP10608">
            <v>24123598</v>
          </cell>
          <cell r="AQ10608">
            <v>50008504</v>
          </cell>
          <cell r="AR10608" t="str">
            <v>sd</v>
          </cell>
          <cell r="AS10608">
            <v>44250</v>
          </cell>
          <cell r="AT10608" t="str">
            <v>-POLIZA ESTABILIDAD ACTIVA</v>
          </cell>
          <cell r="AV10608" t="str">
            <v>sc</v>
          </cell>
        </row>
        <row r="10609">
          <cell r="AP10609">
            <v>24120200</v>
          </cell>
          <cell r="AQ10609">
            <v>10001208</v>
          </cell>
          <cell r="AR10609" t="str">
            <v>sd</v>
          </cell>
          <cell r="AS10609">
            <v>43142</v>
          </cell>
          <cell r="AT10609" t="str">
            <v>Calzada2-POLIZA ESTABILIDAD ACTIVA</v>
          </cell>
          <cell r="AV10609" t="str">
            <v>sc</v>
          </cell>
        </row>
        <row r="10610">
          <cell r="AP10610">
            <v>24120200</v>
          </cell>
          <cell r="AQ10610">
            <v>10001208</v>
          </cell>
          <cell r="AR10610" t="str">
            <v>sd</v>
          </cell>
          <cell r="AS10610">
            <v>43439</v>
          </cell>
          <cell r="AT10610" t="str">
            <v>Calzada4-POLIZA ESTABILIDAD ACTIVA</v>
          </cell>
          <cell r="AV10610" t="str">
            <v>sc</v>
          </cell>
        </row>
        <row r="10611">
          <cell r="AP10611">
            <v>506037</v>
          </cell>
          <cell r="AQ10611">
            <v>1001319</v>
          </cell>
          <cell r="AR10611" t="str">
            <v>sd</v>
          </cell>
          <cell r="AS10611">
            <v>44250</v>
          </cell>
          <cell r="AT10611" t="str">
            <v>-POLIZA ESTABILIDAD ACTIVA</v>
          </cell>
          <cell r="AV10611" t="str">
            <v>sc</v>
          </cell>
        </row>
        <row r="10612">
          <cell r="AP10612">
            <v>506037</v>
          </cell>
          <cell r="AQ10612">
            <v>1001319</v>
          </cell>
          <cell r="AR10612" t="str">
            <v>sd</v>
          </cell>
          <cell r="AS10612">
            <v>42946</v>
          </cell>
          <cell r="AT10612" t="str">
            <v>Calzada10-POLIZA ESTABILIDAD ACTIVA</v>
          </cell>
          <cell r="AV10612" t="str">
            <v>sc</v>
          </cell>
        </row>
        <row r="10613">
          <cell r="AP10613">
            <v>91020449</v>
          </cell>
          <cell r="AQ10613">
            <v>50008284</v>
          </cell>
          <cell r="AR10613" t="str">
            <v>sd</v>
          </cell>
          <cell r="AS10613">
            <v>44250</v>
          </cell>
          <cell r="AT10613" t="str">
            <v>-POLIZA ESTABILIDAD ACTIVA</v>
          </cell>
          <cell r="AV10613" t="str">
            <v>sc</v>
          </cell>
        </row>
        <row r="10614">
          <cell r="AP10614">
            <v>91024193</v>
          </cell>
          <cell r="AQ10614">
            <v>9000833</v>
          </cell>
          <cell r="AR10614" t="str">
            <v>sd</v>
          </cell>
          <cell r="AS10614">
            <v>42978</v>
          </cell>
          <cell r="AT10614" t="str">
            <v>A1-18Cal11-13-15-16-2-4-6-8Ci10Sep12-14-16-3-5-7-9-POLIZA ESTABILIDAD ACTIVA</v>
          </cell>
          <cell r="AV10614" t="str">
            <v>sc</v>
          </cell>
        </row>
        <row r="10615">
          <cell r="AP10615">
            <v>364537</v>
          </cell>
          <cell r="AQ10615">
            <v>7005720</v>
          </cell>
          <cell r="AR10615" t="str">
            <v>sd</v>
          </cell>
          <cell r="AS10615">
            <v>43748</v>
          </cell>
          <cell r="AT10615" t="str">
            <v>Anden 5-POLIZA ESTABILIDAD ACTIVA</v>
          </cell>
          <cell r="AV10615" t="str">
            <v>sc</v>
          </cell>
        </row>
        <row r="10616">
          <cell r="AP10616">
            <v>364537</v>
          </cell>
          <cell r="AQ10616">
            <v>7005720</v>
          </cell>
          <cell r="AR10616" t="str">
            <v>sd</v>
          </cell>
          <cell r="AS10616">
            <v>44048</v>
          </cell>
          <cell r="AT10616" t="str">
            <v>0-POLIZA ESTABILIDAD ACTIVA</v>
          </cell>
          <cell r="AV10616" t="str">
            <v>sc</v>
          </cell>
        </row>
        <row r="10617">
          <cell r="AP10617">
            <v>296563</v>
          </cell>
          <cell r="AQ10617">
            <v>5003033</v>
          </cell>
          <cell r="AR10617" t="str">
            <v>sd</v>
          </cell>
          <cell r="AS10617">
            <v>43307</v>
          </cell>
          <cell r="AT10617" t="str">
            <v>Calzada2-4-POLIZA ESTABILIDAD ACTIVA</v>
          </cell>
          <cell r="AV10617" t="str">
            <v>sc</v>
          </cell>
        </row>
        <row r="10618">
          <cell r="AP10618">
            <v>508727</v>
          </cell>
          <cell r="AQ10618">
            <v>11011569</v>
          </cell>
          <cell r="AR10618" t="str">
            <v>sd</v>
          </cell>
          <cell r="AS10618">
            <v>43100</v>
          </cell>
          <cell r="AT10618" t="str">
            <v>Calzada8-POLIZA ESTABILIDAD ACTIVA</v>
          </cell>
          <cell r="AV10618" t="str">
            <v>sc</v>
          </cell>
        </row>
        <row r="10619">
          <cell r="AP10619">
            <v>91011746</v>
          </cell>
          <cell r="AQ10619">
            <v>4007416</v>
          </cell>
          <cell r="AR10619" t="str">
            <v>sd</v>
          </cell>
          <cell r="AS10619">
            <v>42999</v>
          </cell>
          <cell r="AT10619" t="str">
            <v>Anden1-11-3 Calzada10-4-6-8 Ciclo2 Sep5-7-9-POLIZA ESTABILIDAD ACTIVA</v>
          </cell>
          <cell r="AV10619" t="str">
            <v>sc</v>
          </cell>
        </row>
        <row r="10620">
          <cell r="AP10620">
            <v>506048</v>
          </cell>
          <cell r="AQ10620">
            <v>1006253</v>
          </cell>
          <cell r="AR10620" t="str">
            <v>sd</v>
          </cell>
          <cell r="AS10620">
            <v>44250</v>
          </cell>
          <cell r="AT10620" t="str">
            <v>-POLIZA ESTABILIDAD ACTIVA</v>
          </cell>
          <cell r="AV10620" t="str">
            <v>sc</v>
          </cell>
        </row>
        <row r="10621">
          <cell r="AP10621">
            <v>386744</v>
          </cell>
          <cell r="AQ10621">
            <v>9002617</v>
          </cell>
          <cell r="AR10621" t="str">
            <v>sd</v>
          </cell>
          <cell r="AS10621">
            <v>43674</v>
          </cell>
          <cell r="AT10621" t="str">
            <v>Calzada 2, Anden 3-POLIZA ESTABILIDAD ACTIVA</v>
          </cell>
          <cell r="AV10621" t="str">
            <v>VIABLE</v>
          </cell>
        </row>
        <row r="10622">
          <cell r="AP10622">
            <v>91015829</v>
          </cell>
          <cell r="AQ10622">
            <v>5007172</v>
          </cell>
          <cell r="AR10622" t="str">
            <v>sd</v>
          </cell>
          <cell r="AS10622">
            <v>42733</v>
          </cell>
          <cell r="AT10622" t="str">
            <v>Anden1-5 Calzada2-4 Sep3-POLIZA ESTABILIDAD ACTIVA</v>
          </cell>
          <cell r="AV10622" t="str">
            <v>sc</v>
          </cell>
        </row>
        <row r="10623">
          <cell r="AP10623">
            <v>24189712</v>
          </cell>
          <cell r="AQ10623">
            <v>8002345</v>
          </cell>
          <cell r="AR10623" t="str">
            <v>sd</v>
          </cell>
          <cell r="AS10623">
            <v>44099</v>
          </cell>
          <cell r="AT10623" t="str">
            <v>Calzada 4-6-POLIZA ESTABILIDAD Y CALIDAD ACTIVA</v>
          </cell>
          <cell r="AV10623" t="str">
            <v>sc</v>
          </cell>
        </row>
        <row r="10624">
          <cell r="AP10624">
            <v>91018947</v>
          </cell>
          <cell r="AQ10624">
            <v>3002515</v>
          </cell>
          <cell r="AR10624" t="str">
            <v>sd</v>
          </cell>
          <cell r="AS10624">
            <v>43499</v>
          </cell>
          <cell r="AT10624" t="str">
            <v>-POLIZA ESTABILIDAD ACTIVA</v>
          </cell>
          <cell r="AV10624" t="str">
            <v>sc</v>
          </cell>
        </row>
        <row r="10625">
          <cell r="AP10625">
            <v>301988</v>
          </cell>
          <cell r="AQ10625">
            <v>5005454</v>
          </cell>
          <cell r="AR10625" t="str">
            <v>sd</v>
          </cell>
          <cell r="AS10625">
            <v>42733</v>
          </cell>
          <cell r="AT10625" t="str">
            <v>Anden1-5 Calzada2-4 Sep3-POLIZA ESTABILIDAD ACTIVA</v>
          </cell>
          <cell r="AV10625" t="str">
            <v>sc</v>
          </cell>
        </row>
        <row r="10626">
          <cell r="AP10626">
            <v>509134</v>
          </cell>
          <cell r="AQ10626">
            <v>11011589</v>
          </cell>
          <cell r="AR10626" t="str">
            <v>sd</v>
          </cell>
          <cell r="AS10626">
            <v>43577</v>
          </cell>
          <cell r="AT10626" t="str">
            <v>Calzada 4-POLIZA ESTABILIDAD ACTIVA</v>
          </cell>
          <cell r="AV10626" t="str">
            <v>sc</v>
          </cell>
        </row>
        <row r="10627">
          <cell r="AP10627">
            <v>509134</v>
          </cell>
          <cell r="AQ10627">
            <v>11011589</v>
          </cell>
          <cell r="AR10627" t="str">
            <v>sd</v>
          </cell>
          <cell r="AS10627">
            <v>43577</v>
          </cell>
          <cell r="AT10627" t="str">
            <v>Calzada 4-POLIZA ESTABILIDAD ACTIVA</v>
          </cell>
          <cell r="AV10627" t="str">
            <v>sc</v>
          </cell>
        </row>
        <row r="10628">
          <cell r="AP10628">
            <v>518627</v>
          </cell>
          <cell r="AQ10628">
            <v>11005562</v>
          </cell>
          <cell r="AR10628" t="str">
            <v>sd</v>
          </cell>
          <cell r="AS10628">
            <v>44096</v>
          </cell>
          <cell r="AT10628" t="str">
            <v>Anden 1-9-POLIZA ESTABILIDAD ACTIVA</v>
          </cell>
          <cell r="AV10628" t="str">
            <v>sc</v>
          </cell>
        </row>
        <row r="10629">
          <cell r="AP10629">
            <v>2502925</v>
          </cell>
          <cell r="AQ10629">
            <v>7005081</v>
          </cell>
          <cell r="AR10629" t="str">
            <v>sd</v>
          </cell>
          <cell r="AS10629">
            <v>44048</v>
          </cell>
          <cell r="AT10629" t="str">
            <v>Calzada 4-6-POLIZA ESTABILIDAD ACTIVA</v>
          </cell>
          <cell r="AV10629" t="str">
            <v>sc</v>
          </cell>
        </row>
        <row r="10630">
          <cell r="AP10630">
            <v>91010594</v>
          </cell>
          <cell r="AQ10630">
            <v>3002461</v>
          </cell>
          <cell r="AR10630" t="str">
            <v>sd</v>
          </cell>
          <cell r="AS10630">
            <v>42765</v>
          </cell>
          <cell r="AT10630" t="str">
            <v>Anden 1, Calzada2, Separador3, Calzada4, Anden5 -POLIZA ESTABILIDAD ACTIVA</v>
          </cell>
          <cell r="AV10630" t="str">
            <v>sc</v>
          </cell>
        </row>
        <row r="10631">
          <cell r="AP10631">
            <v>506413</v>
          </cell>
          <cell r="AQ10631">
            <v>1003760</v>
          </cell>
          <cell r="AR10631" t="str">
            <v>sd</v>
          </cell>
          <cell r="AS10631">
            <v>43821</v>
          </cell>
          <cell r="AT10631" t="str">
            <v>Puente16-POLIZA ESTABILIDAD ACTIVA</v>
          </cell>
          <cell r="AV10631" t="str">
            <v>sc</v>
          </cell>
        </row>
        <row r="10632">
          <cell r="AP10632">
            <v>506413</v>
          </cell>
          <cell r="AQ10632">
            <v>1003760</v>
          </cell>
          <cell r="AR10632" t="str">
            <v>sd</v>
          </cell>
          <cell r="AS10632">
            <v>43797</v>
          </cell>
          <cell r="AT10632" t="str">
            <v>Calzada 2- 6, Puente 16-POLIZA ESTABILIDAD ACTIVA</v>
          </cell>
          <cell r="AV10632" t="str">
            <v>sc</v>
          </cell>
        </row>
        <row r="10633">
          <cell r="AP10633">
            <v>91018878</v>
          </cell>
          <cell r="AQ10633">
            <v>9001379</v>
          </cell>
          <cell r="AR10633" t="str">
            <v>sd</v>
          </cell>
          <cell r="AS10633">
            <v>42978</v>
          </cell>
          <cell r="AT10633" t="str">
            <v>Anden1-11 Calzada10-2-4-8 Ciclo6 Sep3-5-7-9-POLIZA ESTABILIDAD ACTIVA</v>
          </cell>
          <cell r="AV10633" t="str">
            <v>sc</v>
          </cell>
        </row>
        <row r="10634">
          <cell r="AP10634">
            <v>24122759</v>
          </cell>
          <cell r="AQ10634">
            <v>50006964</v>
          </cell>
          <cell r="AR10634" t="str">
            <v>sd</v>
          </cell>
          <cell r="AS10634">
            <v>43845</v>
          </cell>
          <cell r="AT10634" t="str">
            <v>Anden 2-POLIZA ESTABILIDAD ACTIVA</v>
          </cell>
          <cell r="AV10634" t="str">
            <v>sc</v>
          </cell>
        </row>
        <row r="10635">
          <cell r="AP10635">
            <v>91013047</v>
          </cell>
          <cell r="AQ10635">
            <v>50008909</v>
          </cell>
          <cell r="AR10635" t="str">
            <v>sd</v>
          </cell>
          <cell r="AS10635">
            <v>42761</v>
          </cell>
          <cell r="AT10635" t="str">
            <v>Anden1-3 Calzada2-POLIZA ESTABILIDAD ACTIVA</v>
          </cell>
          <cell r="AV10635" t="str">
            <v>sc</v>
          </cell>
        </row>
        <row r="10636">
          <cell r="AP10636">
            <v>91013047</v>
          </cell>
          <cell r="AQ10636">
            <v>50008909</v>
          </cell>
          <cell r="AR10636" t="str">
            <v>sd</v>
          </cell>
          <cell r="AS10636">
            <v>43006</v>
          </cell>
          <cell r="AT10636" t="str">
            <v>Anden1 Calzada2-POLIZA ESTABILIDAD ACTIVA</v>
          </cell>
          <cell r="AV10636" t="str">
            <v>sc</v>
          </cell>
        </row>
        <row r="10637">
          <cell r="AP10637">
            <v>145645</v>
          </cell>
          <cell r="AQ10637">
            <v>8005360</v>
          </cell>
          <cell r="AR10637" t="str">
            <v>sd</v>
          </cell>
          <cell r="AS10637">
            <v>42962</v>
          </cell>
          <cell r="AT10637" t="str">
            <v>Anden1-3 Calzada2-POLIZA ESTABILIDAD ACTIVA</v>
          </cell>
          <cell r="AV10637" t="str">
            <v>POLIZA ESTABILIDAD CTO IDU 073/08_V11 VENCE 14/8/2017</v>
          </cell>
        </row>
        <row r="10638">
          <cell r="AP10638">
            <v>903703</v>
          </cell>
          <cell r="AQ10638">
            <v>12001241</v>
          </cell>
          <cell r="AR10638" t="str">
            <v>sd</v>
          </cell>
          <cell r="AS10638">
            <v>44250</v>
          </cell>
          <cell r="AT10638" t="str">
            <v>-POLIZA ESTABILIDAD ACTIVA</v>
          </cell>
          <cell r="AV10638" t="str">
            <v>sc</v>
          </cell>
        </row>
        <row r="10639">
          <cell r="AP10639">
            <v>91012319</v>
          </cell>
          <cell r="AQ10639">
            <v>50006413</v>
          </cell>
          <cell r="AR10639" t="str">
            <v>sd</v>
          </cell>
          <cell r="AS10639">
            <v>43745</v>
          </cell>
          <cell r="AT10639" t="str">
            <v>Calzada 2, Calzada 4, Calzada 6, Calzada 8-POLIZA ESTABILIDAD ACTIVA</v>
          </cell>
          <cell r="AV10639" t="str">
            <v>sc</v>
          </cell>
        </row>
        <row r="10640">
          <cell r="AP10640">
            <v>512982</v>
          </cell>
          <cell r="AQ10640">
            <v>13000936</v>
          </cell>
          <cell r="AR10640" t="str">
            <v>sd</v>
          </cell>
          <cell r="AS10640">
            <v>43555</v>
          </cell>
          <cell r="AT10640" t="str">
            <v>Puente6-POLIZA ESTABILIDAD ACTIVA</v>
          </cell>
          <cell r="AV10640" t="str">
            <v>sc</v>
          </cell>
        </row>
        <row r="10641">
          <cell r="AP10641">
            <v>903880</v>
          </cell>
          <cell r="AQ10641">
            <v>12002613</v>
          </cell>
          <cell r="AR10641" t="str">
            <v>sd</v>
          </cell>
          <cell r="AS10641">
            <v>44250</v>
          </cell>
          <cell r="AT10641" t="str">
            <v>-POLIZA ESTABILIDAD ACTIVA</v>
          </cell>
          <cell r="AV10641" t="str">
            <v>sc</v>
          </cell>
        </row>
        <row r="10642">
          <cell r="AP10642">
            <v>903880</v>
          </cell>
          <cell r="AQ10642">
            <v>12002613</v>
          </cell>
          <cell r="AR10642" t="str">
            <v>sd</v>
          </cell>
          <cell r="AS10642">
            <v>44250</v>
          </cell>
          <cell r="AT10642" t="str">
            <v>-POLIZA ESTABILIDAD ACTIVA</v>
          </cell>
          <cell r="AV10642" t="str">
            <v>sc</v>
          </cell>
        </row>
        <row r="10643">
          <cell r="AP10643">
            <v>903582</v>
          </cell>
          <cell r="AQ10643">
            <v>12000690</v>
          </cell>
          <cell r="AR10643" t="str">
            <v>sd</v>
          </cell>
          <cell r="AS10643">
            <v>44250</v>
          </cell>
          <cell r="AT10643" t="str">
            <v>-POLIZA ESTABILIDAD ACTIVA</v>
          </cell>
          <cell r="AV10643" t="str">
            <v>sc</v>
          </cell>
        </row>
        <row r="10644">
          <cell r="AP10644">
            <v>24123780</v>
          </cell>
          <cell r="AQ10644">
            <v>3002457</v>
          </cell>
          <cell r="AR10644" t="str">
            <v>sd</v>
          </cell>
          <cell r="AS10644">
            <v>42999</v>
          </cell>
          <cell r="AT10644" t="str">
            <v>Anden1 Calzada2-4 Sep3-POLIZA ESTABILIDAD ACTIVA</v>
          </cell>
          <cell r="AV10644" t="str">
            <v>sc</v>
          </cell>
        </row>
        <row r="10645">
          <cell r="AP10645">
            <v>24122695</v>
          </cell>
          <cell r="AQ10645">
            <v>50006938</v>
          </cell>
          <cell r="AR10645" t="str">
            <v>sd</v>
          </cell>
          <cell r="AS10645">
            <v>44250</v>
          </cell>
          <cell r="AT10645" t="str">
            <v>-POLIZA ESTABILIDAD ACTIVA</v>
          </cell>
          <cell r="AV10645" t="str">
            <v>sc</v>
          </cell>
        </row>
        <row r="10646">
          <cell r="AP10646">
            <v>902699</v>
          </cell>
          <cell r="AQ10646">
            <v>13000709</v>
          </cell>
          <cell r="AR10646" t="str">
            <v>sd</v>
          </cell>
          <cell r="AS10646">
            <v>42949</v>
          </cell>
          <cell r="AT10646" t="str">
            <v>Anden13 Ciclo14-POLIZA ESTABILIDAD ACTIVA</v>
          </cell>
          <cell r="AV10646" t="str">
            <v>sc</v>
          </cell>
        </row>
        <row r="10647">
          <cell r="AP10647">
            <v>902699</v>
          </cell>
          <cell r="AQ10647">
            <v>13000709</v>
          </cell>
          <cell r="AR10647" t="str">
            <v>sd</v>
          </cell>
          <cell r="AS10647">
            <v>44250</v>
          </cell>
          <cell r="AT10647" t="str">
            <v>-POLIZA ESTABILIDAD ACTIVA</v>
          </cell>
          <cell r="AV10647" t="str">
            <v>sc</v>
          </cell>
        </row>
        <row r="10648">
          <cell r="AP10648">
            <v>362436</v>
          </cell>
          <cell r="AQ10648">
            <v>7004888</v>
          </cell>
          <cell r="AR10648" t="str">
            <v>sd</v>
          </cell>
          <cell r="AS10648">
            <v>44018</v>
          </cell>
          <cell r="AT10648" t="str">
            <v>Calzada 2-POLIZA ESTABILIDAD ACTIVA</v>
          </cell>
          <cell r="AV10648" t="str">
            <v>POLIZA ACTIVA</v>
          </cell>
        </row>
        <row r="10649">
          <cell r="AP10649">
            <v>362145</v>
          </cell>
          <cell r="AQ10649">
            <v>7004773</v>
          </cell>
          <cell r="AR10649" t="str">
            <v>sd</v>
          </cell>
          <cell r="AS10649">
            <v>43748</v>
          </cell>
          <cell r="AT10649" t="str">
            <v>Anden 3-POLIZA ESTABILIDAD ACTIVA</v>
          </cell>
          <cell r="AV10649" t="str">
            <v>VIABLE</v>
          </cell>
        </row>
        <row r="10650">
          <cell r="AP10650">
            <v>24123866</v>
          </cell>
          <cell r="AQ10650">
            <v>18002415</v>
          </cell>
          <cell r="AR10650" t="str">
            <v>sd</v>
          </cell>
          <cell r="AS10650">
            <v>42999</v>
          </cell>
          <cell r="AT10650" t="str">
            <v>Anden1-11-3 Calzada10-4-6-8 Ciclo2 Sep5-7-9-POLIZA ESTABILIDAD ACTIVA</v>
          </cell>
          <cell r="AV10650" t="str">
            <v>sc</v>
          </cell>
        </row>
        <row r="10651">
          <cell r="AP10651">
            <v>91011264</v>
          </cell>
          <cell r="AQ10651">
            <v>3002415</v>
          </cell>
          <cell r="AR10651" t="str">
            <v>sd</v>
          </cell>
          <cell r="AS10651">
            <v>42999</v>
          </cell>
          <cell r="AT10651" t="str">
            <v>Anden4 Calzada1-3 Sep2-POLIZA ESTABILIDAD ACTIVA</v>
          </cell>
          <cell r="AV10651" t="str">
            <v>sc</v>
          </cell>
        </row>
        <row r="10652">
          <cell r="AP10652">
            <v>200150</v>
          </cell>
          <cell r="AQ10652">
            <v>4000048</v>
          </cell>
          <cell r="AR10652" t="str">
            <v>sd</v>
          </cell>
          <cell r="AS10652">
            <v>42999</v>
          </cell>
          <cell r="AT10652" t="str">
            <v>Anden1-11-3 Calzada10-4-6-8 Ciclo2 Sep5-7-9-POLIZA ESTABILIDAD ACTIVA</v>
          </cell>
          <cell r="AV10652" t="str">
            <v>sc</v>
          </cell>
        </row>
        <row r="10653">
          <cell r="AP10653">
            <v>507945</v>
          </cell>
          <cell r="AQ10653">
            <v>1006381</v>
          </cell>
          <cell r="AR10653" t="str">
            <v>sd</v>
          </cell>
          <cell r="AS10653">
            <v>44250</v>
          </cell>
          <cell r="AT10653" t="str">
            <v>-POLIZA ESTABILIDAD ACTIVA</v>
          </cell>
          <cell r="AV10653" t="str">
            <v>sc</v>
          </cell>
        </row>
        <row r="10654">
          <cell r="AP10654">
            <v>528588</v>
          </cell>
          <cell r="AQ10654">
            <v>7008520</v>
          </cell>
          <cell r="AR10654" t="str">
            <v>sd</v>
          </cell>
          <cell r="AS10654">
            <v>44096</v>
          </cell>
          <cell r="AT10654" t="str">
            <v>Anden 1-POLIZA ESTABILIDAD ACTIVA</v>
          </cell>
          <cell r="AV10654" t="str">
            <v>sc</v>
          </cell>
        </row>
        <row r="10655">
          <cell r="AP10655">
            <v>903046</v>
          </cell>
          <cell r="AQ10655">
            <v>10006669</v>
          </cell>
          <cell r="AR10655" t="str">
            <v>sd</v>
          </cell>
          <cell r="AS10655">
            <v>43439</v>
          </cell>
          <cell r="AT10655" t="str">
            <v>Calzada2-4-POLIZA ESTABILIDAD ACTIVA</v>
          </cell>
          <cell r="AV10655" t="str">
            <v>sc</v>
          </cell>
        </row>
        <row r="10656">
          <cell r="AP10656">
            <v>24121644</v>
          </cell>
          <cell r="AQ10656">
            <v>40002014</v>
          </cell>
          <cell r="AR10656" t="str">
            <v>sd</v>
          </cell>
          <cell r="AS10656">
            <v>43866</v>
          </cell>
          <cell r="AT10656" t="str">
            <v>Cuneta1, Calzada2, Cuneta3-POLIZA ESTABILIDAD ACTIVA</v>
          </cell>
          <cell r="AV10656" t="str">
            <v>sc</v>
          </cell>
        </row>
        <row r="10657">
          <cell r="AP10657">
            <v>91012271</v>
          </cell>
          <cell r="AQ10657">
            <v>3000181</v>
          </cell>
          <cell r="AR10657" t="str">
            <v>sd</v>
          </cell>
          <cell r="AS10657">
            <v>43499</v>
          </cell>
          <cell r="AT10657" t="str">
            <v>-POLIZA ESTABILIDAD ACTIVA</v>
          </cell>
          <cell r="AV10657" t="str">
            <v xml:space="preserve">POLIZA ESTABILIDAD ACTIVA IDU 136/07 Vencimiento 2/2/2019 </v>
          </cell>
        </row>
        <row r="10658">
          <cell r="AP10658">
            <v>91014499</v>
          </cell>
          <cell r="AQ10658">
            <v>50007092</v>
          </cell>
          <cell r="AR10658" t="str">
            <v>sd</v>
          </cell>
          <cell r="AS10658">
            <v>44480</v>
          </cell>
          <cell r="AT10658" t="str">
            <v>-POLIZA ESTABILIDAD ACTIVA</v>
          </cell>
          <cell r="AV10658" t="str">
            <v>VIABLE</v>
          </cell>
        </row>
        <row r="10659">
          <cell r="AP10659">
            <v>383604</v>
          </cell>
          <cell r="AQ10659">
            <v>9001393</v>
          </cell>
          <cell r="AR10659" t="str">
            <v>sd</v>
          </cell>
          <cell r="AS10659">
            <v>43745</v>
          </cell>
          <cell r="AT10659" t="str">
            <v>Calzada 4-POLIZA ESTABILIDAD ACTIVA</v>
          </cell>
          <cell r="AV10659" t="str">
            <v>VIABLE</v>
          </cell>
        </row>
        <row r="10660">
          <cell r="AP10660">
            <v>91015865</v>
          </cell>
          <cell r="AQ10660">
            <v>5005170</v>
          </cell>
          <cell r="AR10660" t="str">
            <v>sd</v>
          </cell>
          <cell r="AS10660">
            <v>42733</v>
          </cell>
          <cell r="AT10660" t="str">
            <v>Anden1-5 Calzada2-POLIZA ESTABILIDAD ACTIVA</v>
          </cell>
          <cell r="AV10660" t="str">
            <v>sc</v>
          </cell>
        </row>
        <row r="10661">
          <cell r="AP10661">
            <v>458395</v>
          </cell>
          <cell r="AQ10661">
            <v>19009072</v>
          </cell>
          <cell r="AR10661" t="str">
            <v>sd</v>
          </cell>
          <cell r="AS10661">
            <v>44466</v>
          </cell>
          <cell r="AT10661" t="str">
            <v>-POLIZA ESTABILIDAD ACTIVA</v>
          </cell>
          <cell r="AV10661" t="str">
            <v>POLIZA ESTABILIDAD activa IDU 1718/18</v>
          </cell>
        </row>
        <row r="10662">
          <cell r="AP10662">
            <v>506182</v>
          </cell>
          <cell r="AQ10662">
            <v>1001394</v>
          </cell>
          <cell r="AR10662" t="str">
            <v>sd</v>
          </cell>
          <cell r="AS10662">
            <v>42946</v>
          </cell>
          <cell r="AT10662" t="str">
            <v>Calzada8-POLIZA ESTABILIDAD ACTIVA</v>
          </cell>
          <cell r="AV10662" t="str">
            <v>sc</v>
          </cell>
        </row>
        <row r="10663">
          <cell r="AP10663">
            <v>24123738</v>
          </cell>
          <cell r="AQ10663">
            <v>3000803</v>
          </cell>
          <cell r="AR10663" t="str">
            <v>sd</v>
          </cell>
          <cell r="AS10663">
            <v>43499</v>
          </cell>
          <cell r="AT10663" t="str">
            <v>-POLIZA ESTABILIDAD ACTIVA</v>
          </cell>
          <cell r="AV10663" t="str">
            <v>sc</v>
          </cell>
        </row>
        <row r="10664">
          <cell r="AP10664">
            <v>24123747</v>
          </cell>
          <cell r="AQ10664">
            <v>3000830</v>
          </cell>
          <cell r="AR10664" t="str">
            <v>sd</v>
          </cell>
          <cell r="AS10664">
            <v>42999</v>
          </cell>
          <cell r="AT10664" t="str">
            <v>Anden1-9 Calzada2-4-6-8 Sep3-5-7-POLIZA ESTABILIDAD ACTIVA</v>
          </cell>
          <cell r="AV10664" t="str">
            <v>sc</v>
          </cell>
        </row>
        <row r="10665">
          <cell r="AP10665">
            <v>24122170</v>
          </cell>
          <cell r="AQ10665">
            <v>50006393</v>
          </cell>
          <cell r="AR10665" t="str">
            <v>sd</v>
          </cell>
          <cell r="AS10665">
            <v>44096</v>
          </cell>
          <cell r="AT10665" t="str">
            <v>Anden 7-POLIZA ESTABILIDAD ACTIVA</v>
          </cell>
          <cell r="AV10665" t="str">
            <v>sc</v>
          </cell>
        </row>
        <row r="10666">
          <cell r="AP10666">
            <v>143884</v>
          </cell>
          <cell r="AQ10666">
            <v>3000637</v>
          </cell>
          <cell r="AR10666" t="str">
            <v>sd</v>
          </cell>
          <cell r="AS10666">
            <v>43499</v>
          </cell>
          <cell r="AT10666" t="str">
            <v>-POLIZA ESTABILIDAD ACTIVA</v>
          </cell>
          <cell r="AV10666" t="str">
            <v>sc</v>
          </cell>
        </row>
        <row r="10667">
          <cell r="AP10667">
            <v>91011324</v>
          </cell>
          <cell r="AQ10667">
            <v>3002337</v>
          </cell>
          <cell r="AR10667" t="str">
            <v>sd</v>
          </cell>
          <cell r="AS10667">
            <v>43499</v>
          </cell>
          <cell r="AT10667" t="str">
            <v>-POLIZA ESTABILIDAD ACTIVA</v>
          </cell>
          <cell r="AV10667" t="str">
            <v>sc</v>
          </cell>
        </row>
        <row r="10668">
          <cell r="AP10668">
            <v>24120769</v>
          </cell>
          <cell r="AQ10668">
            <v>12000626</v>
          </cell>
          <cell r="AR10668" t="str">
            <v>sd</v>
          </cell>
          <cell r="AS10668">
            <v>44250</v>
          </cell>
          <cell r="AT10668" t="str">
            <v>-POLIZA ESTABILIDAD ACTIVA</v>
          </cell>
          <cell r="AV10668" t="str">
            <v>sc</v>
          </cell>
        </row>
        <row r="10669">
          <cell r="AP10669">
            <v>91011437</v>
          </cell>
          <cell r="AQ10669">
            <v>50006938</v>
          </cell>
          <cell r="AR10669" t="str">
            <v>sd</v>
          </cell>
          <cell r="AS10669">
            <v>44250</v>
          </cell>
          <cell r="AT10669" t="str">
            <v>-POLIZA ESTABILIDAD ACTIVA</v>
          </cell>
          <cell r="AV10669" t="str">
            <v>sc</v>
          </cell>
        </row>
        <row r="10670">
          <cell r="AP10670">
            <v>91011760</v>
          </cell>
          <cell r="AQ10670">
            <v>4000107</v>
          </cell>
          <cell r="AR10670" t="str">
            <v>sd</v>
          </cell>
          <cell r="AS10670">
            <v>42999</v>
          </cell>
          <cell r="AT10670" t="str">
            <v>Anden1-11-3 Calzada10-4-6-8 Ciclo2 Sep5-7-9-POLIZA ESTABILIDAD ACTIVA</v>
          </cell>
          <cell r="AV10670" t="str">
            <v>sc</v>
          </cell>
        </row>
        <row r="10671">
          <cell r="AP10671">
            <v>903124</v>
          </cell>
          <cell r="AQ10671">
            <v>50008284</v>
          </cell>
          <cell r="AR10671" t="str">
            <v>sd</v>
          </cell>
          <cell r="AS10671">
            <v>44250</v>
          </cell>
          <cell r="AT10671" t="str">
            <v>-POLIZA ESTABILIDAD ACTIVA</v>
          </cell>
          <cell r="AV10671" t="str">
            <v>sc</v>
          </cell>
        </row>
        <row r="10672">
          <cell r="AP10672">
            <v>902682</v>
          </cell>
          <cell r="AQ10672">
            <v>13000651</v>
          </cell>
          <cell r="AR10672" t="str">
            <v>sd</v>
          </cell>
          <cell r="AS10672">
            <v>42949</v>
          </cell>
          <cell r="AT10672" t="str">
            <v>Anden13 Ciclo14-POLIZA ESTABILIDAD ACTIVA</v>
          </cell>
          <cell r="AV10672" t="str">
            <v>sc</v>
          </cell>
        </row>
        <row r="10673">
          <cell r="AP10673">
            <v>902682</v>
          </cell>
          <cell r="AQ10673">
            <v>13000651</v>
          </cell>
          <cell r="AR10673" t="str">
            <v>sd</v>
          </cell>
          <cell r="AS10673">
            <v>44250</v>
          </cell>
          <cell r="AT10673" t="str">
            <v>-POLIZA ESTABILIDAD ACTIVA</v>
          </cell>
          <cell r="AV10673" t="str">
            <v>sc</v>
          </cell>
        </row>
        <row r="10674">
          <cell r="AP10674">
            <v>388812</v>
          </cell>
          <cell r="AQ10674">
            <v>9003500</v>
          </cell>
          <cell r="AR10674" t="str">
            <v>sd</v>
          </cell>
          <cell r="AS10674">
            <v>44480</v>
          </cell>
          <cell r="AT10674" t="str">
            <v>-POLIZA ESTABILIDAD ACTIVA</v>
          </cell>
          <cell r="AV10674" t="str">
            <v>sc</v>
          </cell>
        </row>
        <row r="10675">
          <cell r="AP10675">
            <v>24121851</v>
          </cell>
          <cell r="AQ10675">
            <v>50005802</v>
          </cell>
          <cell r="AR10675" t="str">
            <v>sd</v>
          </cell>
          <cell r="AS10675">
            <v>43307</v>
          </cell>
          <cell r="AT10675" t="str">
            <v>Calzada4-POLIZA ESTABILIDAD ACTIVA</v>
          </cell>
          <cell r="AV10675" t="str">
            <v>sc</v>
          </cell>
        </row>
        <row r="10676">
          <cell r="AP10676">
            <v>456199</v>
          </cell>
          <cell r="AQ10676">
            <v>19008094</v>
          </cell>
          <cell r="AR10676" t="str">
            <v>sd</v>
          </cell>
          <cell r="AS10676">
            <v>44466</v>
          </cell>
          <cell r="AT10676" t="str">
            <v>-POLIZA ESTABILIDAD ACTIVA</v>
          </cell>
          <cell r="AV10676" t="str">
            <v>POLIZA ESTABILIDAD activa IDU 1718/14</v>
          </cell>
        </row>
        <row r="10677">
          <cell r="AP10677">
            <v>91018969</v>
          </cell>
          <cell r="AQ10677">
            <v>50008648</v>
          </cell>
          <cell r="AR10677" t="str">
            <v>sd</v>
          </cell>
          <cell r="AS10677">
            <v>43499</v>
          </cell>
          <cell r="AT10677" t="str">
            <v>-POLIZA ESTABILIDAD ACTIVA</v>
          </cell>
          <cell r="AV10677" t="str">
            <v>sc</v>
          </cell>
        </row>
        <row r="10678">
          <cell r="AP10678">
            <v>505169</v>
          </cell>
          <cell r="AQ10678">
            <v>1003525</v>
          </cell>
          <cell r="AR10678" t="str">
            <v>sd</v>
          </cell>
          <cell r="AS10678">
            <v>44250</v>
          </cell>
          <cell r="AT10678" t="str">
            <v>-POLIZA ESTABILIDAD ACTIVA</v>
          </cell>
          <cell r="AV10678" t="str">
            <v>sc</v>
          </cell>
        </row>
        <row r="10679">
          <cell r="AP10679">
            <v>505169</v>
          </cell>
          <cell r="AQ10679">
            <v>1003525</v>
          </cell>
          <cell r="AR10679" t="str">
            <v>sd</v>
          </cell>
          <cell r="AS10679">
            <v>42946</v>
          </cell>
          <cell r="AT10679" t="str">
            <v>Calzada12-POLIZA ESTABILIDAD ACTIVA</v>
          </cell>
          <cell r="AV10679" t="str">
            <v>sc</v>
          </cell>
        </row>
        <row r="10680">
          <cell r="AP10680">
            <v>24120953</v>
          </cell>
          <cell r="AQ10680">
            <v>14000023</v>
          </cell>
          <cell r="AR10680" t="str">
            <v>sd</v>
          </cell>
          <cell r="AS10680">
            <v>44018</v>
          </cell>
          <cell r="AT10680" t="str">
            <v>Puente 12-POLIZA ESTABILIDAD ACTIVA</v>
          </cell>
          <cell r="AV10680" t="str">
            <v>sc</v>
          </cell>
        </row>
        <row r="10681">
          <cell r="AP10681">
            <v>24120953</v>
          </cell>
          <cell r="AQ10681">
            <v>14000023</v>
          </cell>
          <cell r="AR10681" t="str">
            <v>sd</v>
          </cell>
          <cell r="AS10681">
            <v>44250</v>
          </cell>
          <cell r="AT10681" t="str">
            <v>-POLIZA ESTABILIDAD ACTIVA</v>
          </cell>
          <cell r="AV10681" t="str">
            <v>sc</v>
          </cell>
        </row>
        <row r="10682">
          <cell r="AP10682">
            <v>505993</v>
          </cell>
          <cell r="AQ10682">
            <v>1001770</v>
          </cell>
          <cell r="AR10682" t="str">
            <v>sd</v>
          </cell>
          <cell r="AS10682">
            <v>44250</v>
          </cell>
          <cell r="AT10682" t="str">
            <v>-POLIZA ESTABILIDAD ACTIVA</v>
          </cell>
          <cell r="AV10682" t="str">
            <v>sc</v>
          </cell>
        </row>
        <row r="10683">
          <cell r="AP10683">
            <v>505993</v>
          </cell>
          <cell r="AQ10683">
            <v>1001770</v>
          </cell>
          <cell r="AR10683" t="str">
            <v>sd</v>
          </cell>
          <cell r="AS10683">
            <v>44053</v>
          </cell>
          <cell r="AT10683" t="str">
            <v>Puente 14-POLIZA ESTABILIDAD ACTIVA</v>
          </cell>
          <cell r="AV10683" t="str">
            <v>sc</v>
          </cell>
        </row>
        <row r="10684">
          <cell r="AP10684">
            <v>24123739</v>
          </cell>
          <cell r="AQ10684">
            <v>3000803</v>
          </cell>
          <cell r="AR10684" t="str">
            <v>sd</v>
          </cell>
          <cell r="AS10684">
            <v>43499</v>
          </cell>
          <cell r="AT10684" t="str">
            <v>-POLIZA ESTABILIDAD ACTIVA</v>
          </cell>
          <cell r="AV10684" t="str">
            <v>sc</v>
          </cell>
        </row>
        <row r="10685">
          <cell r="AP10685">
            <v>304196</v>
          </cell>
          <cell r="AQ10685">
            <v>5006394</v>
          </cell>
          <cell r="AR10685" t="str">
            <v>sd</v>
          </cell>
          <cell r="AS10685">
            <v>42733</v>
          </cell>
          <cell r="AT10685" t="str">
            <v>Anden1-5 Calzada2-4 Sep3-POLIZA ESTABILIDAD ACTIVA</v>
          </cell>
          <cell r="AV10685" t="str">
            <v>sc</v>
          </cell>
        </row>
        <row r="10686">
          <cell r="AP10686">
            <v>305996</v>
          </cell>
          <cell r="AQ10686">
            <v>5007150</v>
          </cell>
          <cell r="AR10686" t="str">
            <v>sd</v>
          </cell>
          <cell r="AS10686">
            <v>42733</v>
          </cell>
          <cell r="AT10686" t="str">
            <v>Anden1-5 Calzada2-4 Sep3-POLIZA ESTABILIDAD ACTIVA</v>
          </cell>
          <cell r="AV10686" t="str">
            <v>sc</v>
          </cell>
        </row>
        <row r="10687">
          <cell r="AP10687">
            <v>24121553</v>
          </cell>
          <cell r="AQ10687">
            <v>19013013</v>
          </cell>
          <cell r="AR10687" t="str">
            <v>sd</v>
          </cell>
          <cell r="AS10687">
            <v>44187</v>
          </cell>
          <cell r="AT10687" t="str">
            <v>Separador 3 Estación Transmilenio 12-POLIZA ESTABILIDAD ACTIVA</v>
          </cell>
          <cell r="AV10687" t="str">
            <v>sc</v>
          </cell>
        </row>
        <row r="10688">
          <cell r="AP10688">
            <v>460458</v>
          </cell>
          <cell r="AQ10688">
            <v>19010247</v>
          </cell>
          <cell r="AR10688" t="str">
            <v>sd</v>
          </cell>
          <cell r="AS10688">
            <v>44466</v>
          </cell>
          <cell r="AT10688" t="str">
            <v>-POLIZA ESTABILIDAD ACTIVA</v>
          </cell>
          <cell r="AV10688" t="str">
            <v>POLIZA ESTABILIDAD activa IDU 1718/16</v>
          </cell>
        </row>
        <row r="10689">
          <cell r="AP10689">
            <v>512470</v>
          </cell>
          <cell r="AQ10689">
            <v>1006397</v>
          </cell>
          <cell r="AR10689" t="str">
            <v>sd</v>
          </cell>
          <cell r="AS10689">
            <v>44096</v>
          </cell>
          <cell r="AT10689" t="str">
            <v>Anden 15-POLIZA ESTABILIDAD ACTIVA</v>
          </cell>
          <cell r="AV10689" t="str">
            <v>sc</v>
          </cell>
        </row>
        <row r="10690">
          <cell r="AP10690">
            <v>510506</v>
          </cell>
          <cell r="AQ10690">
            <v>11000308</v>
          </cell>
          <cell r="AR10690" t="str">
            <v>sd</v>
          </cell>
          <cell r="AS10690">
            <v>43412</v>
          </cell>
          <cell r="AT10690" t="str">
            <v>Anden 1 Cicloruta 2 Separador 3-5 Calzada 4-POLIZA ESTABILIDAD ACTIVA</v>
          </cell>
          <cell r="AV10690" t="str">
            <v>sc</v>
          </cell>
        </row>
        <row r="10691">
          <cell r="AP10691">
            <v>519329</v>
          </cell>
          <cell r="AQ10691">
            <v>12000516</v>
          </cell>
          <cell r="AR10691" t="str">
            <v>sd</v>
          </cell>
          <cell r="AS10691">
            <v>44250</v>
          </cell>
          <cell r="AT10691" t="str">
            <v>-POLIZA ESTABILIDAD ACTIVA</v>
          </cell>
          <cell r="AV10691" t="str">
            <v>sc</v>
          </cell>
        </row>
        <row r="10692">
          <cell r="AP10692">
            <v>517959</v>
          </cell>
          <cell r="AQ10692">
            <v>10005987</v>
          </cell>
          <cell r="AR10692" t="str">
            <v>sd</v>
          </cell>
          <cell r="AS10692">
            <v>43142</v>
          </cell>
          <cell r="AT10692" t="str">
            <v>Calzada2-POLIZA ESTABILIDAD ACTIVA</v>
          </cell>
          <cell r="AV10692" t="str">
            <v>sc</v>
          </cell>
        </row>
        <row r="10693">
          <cell r="AP10693">
            <v>527736</v>
          </cell>
          <cell r="AQ10693">
            <v>2002332</v>
          </cell>
          <cell r="AR10693" t="str">
            <v>sd</v>
          </cell>
          <cell r="AS10693">
            <v>43964</v>
          </cell>
          <cell r="AT10693" t="str">
            <v>Calzada 2-POLIZA ESTABILIDAD ACTIVA</v>
          </cell>
          <cell r="AV10693" t="str">
            <v>sc</v>
          </cell>
        </row>
        <row r="10694">
          <cell r="AP10694">
            <v>902996</v>
          </cell>
          <cell r="AQ10694">
            <v>13002595</v>
          </cell>
          <cell r="AR10694" t="str">
            <v>sd</v>
          </cell>
          <cell r="AS10694">
            <v>44250</v>
          </cell>
          <cell r="AT10694" t="str">
            <v>-POLIZA ESTABILIDAD ACTIVA</v>
          </cell>
          <cell r="AV10694" t="str">
            <v>sc</v>
          </cell>
        </row>
        <row r="10695">
          <cell r="AP10695">
            <v>24119806</v>
          </cell>
          <cell r="AQ10695">
            <v>2001164</v>
          </cell>
          <cell r="AR10695" t="str">
            <v>sd</v>
          </cell>
          <cell r="AS10695">
            <v>44096</v>
          </cell>
          <cell r="AT10695" t="str">
            <v>Anden 1-POLIZA ESTABILIDAD ACTIVA</v>
          </cell>
          <cell r="AV10695" t="str">
            <v>sc</v>
          </cell>
        </row>
        <row r="10696">
          <cell r="AP10696">
            <v>525566</v>
          </cell>
          <cell r="AQ10696">
            <v>1004178</v>
          </cell>
          <cell r="AR10696" t="str">
            <v>sd</v>
          </cell>
          <cell r="AS10696">
            <v>42946</v>
          </cell>
          <cell r="AT10696" t="str">
            <v>Calzada12-POLIZA ESTABILIDAD ACTIVA</v>
          </cell>
          <cell r="AV10696" t="str">
            <v>sc</v>
          </cell>
        </row>
        <row r="10697">
          <cell r="AP10697">
            <v>24121270</v>
          </cell>
          <cell r="AQ10697">
            <v>16000325</v>
          </cell>
          <cell r="AR10697" t="str">
            <v>sd</v>
          </cell>
          <cell r="AS10697">
            <v>44099</v>
          </cell>
          <cell r="AT10697" t="str">
            <v>Anden 13-POLIZA ESTABILIDAD Y CALIDAD ACTIVA</v>
          </cell>
          <cell r="AV10697" t="str">
            <v>sc</v>
          </cell>
        </row>
        <row r="10698">
          <cell r="AP10698">
            <v>903888</v>
          </cell>
          <cell r="AQ10698">
            <v>12002613</v>
          </cell>
          <cell r="AR10698" t="str">
            <v>sd</v>
          </cell>
          <cell r="AS10698">
            <v>44250</v>
          </cell>
          <cell r="AT10698" t="str">
            <v>-POLIZA ESTABILIDAD ACTIVA</v>
          </cell>
          <cell r="AV10698" t="str">
            <v>sc</v>
          </cell>
        </row>
        <row r="10699">
          <cell r="AP10699">
            <v>903888</v>
          </cell>
          <cell r="AQ10699">
            <v>12002613</v>
          </cell>
          <cell r="AR10699" t="str">
            <v>sd</v>
          </cell>
          <cell r="AS10699">
            <v>44250</v>
          </cell>
          <cell r="AT10699" t="str">
            <v>-POLIZA ESTABILIDAD ACTIVA</v>
          </cell>
          <cell r="AV10699" t="str">
            <v>sc</v>
          </cell>
        </row>
        <row r="10700">
          <cell r="AP10700">
            <v>323377</v>
          </cell>
          <cell r="AQ10700">
            <v>6001145</v>
          </cell>
          <cell r="AR10700" t="str">
            <v>sd</v>
          </cell>
          <cell r="AS10700">
            <v>43307</v>
          </cell>
          <cell r="AT10700" t="str">
            <v>Calzada2-4-POLIZA ESTABILIDAD ACTIVA</v>
          </cell>
          <cell r="AV10700" t="str">
            <v>sc</v>
          </cell>
        </row>
        <row r="10701">
          <cell r="AP10701">
            <v>91015439</v>
          </cell>
          <cell r="AQ10701">
            <v>50009256</v>
          </cell>
          <cell r="AR10701" t="str">
            <v>sd</v>
          </cell>
          <cell r="AS10701">
            <v>42769</v>
          </cell>
          <cell r="AT10701" t="str">
            <v>Anden5-POLIZA ESTABILIDAD ACTIVA</v>
          </cell>
          <cell r="AV10701" t="str">
            <v>sc</v>
          </cell>
        </row>
        <row r="10702">
          <cell r="AP10702">
            <v>91015535</v>
          </cell>
          <cell r="AQ10702">
            <v>5007706</v>
          </cell>
          <cell r="AR10702" t="str">
            <v>sd</v>
          </cell>
          <cell r="AS10702">
            <v>42733</v>
          </cell>
          <cell r="AT10702" t="str">
            <v>Anden1-5 Calzada2-4 Sep3-POLIZA ESTABILIDAD ACTIVA</v>
          </cell>
          <cell r="AV10702" t="str">
            <v>sc</v>
          </cell>
        </row>
        <row r="10703">
          <cell r="AP10703">
            <v>91016419</v>
          </cell>
          <cell r="AQ10703">
            <v>18002178</v>
          </cell>
          <cell r="AR10703" t="str">
            <v>sd</v>
          </cell>
          <cell r="AS10703">
            <v>42999</v>
          </cell>
          <cell r="AT10703" t="str">
            <v>Anden1-11-3 Calzada10-4-6-8 Ciclo2 Sep5-7-9-POLIZA ESTABILIDAD ACTIVA</v>
          </cell>
          <cell r="AV10703" t="str">
            <v>sc</v>
          </cell>
        </row>
        <row r="10704">
          <cell r="AP10704">
            <v>602554</v>
          </cell>
          <cell r="AQ10704">
            <v>6001309</v>
          </cell>
          <cell r="AR10704" t="str">
            <v>sd</v>
          </cell>
          <cell r="AS10704">
            <v>44250</v>
          </cell>
          <cell r="AT10704" t="str">
            <v>-POLIZA ESTABILIDAD ACTIVA</v>
          </cell>
          <cell r="AV10704" t="str">
            <v>sc</v>
          </cell>
        </row>
        <row r="10705">
          <cell r="AP10705">
            <v>900149</v>
          </cell>
          <cell r="AQ10705">
            <v>8012518</v>
          </cell>
          <cell r="AR10705" t="str">
            <v>sd</v>
          </cell>
          <cell r="AS10705">
            <v>44099</v>
          </cell>
          <cell r="AT10705" t="str">
            <v>Calzada 2-8-POLIZA ESTABILIDAD Y CALIDAD ACTIVA</v>
          </cell>
          <cell r="AV10705" t="str">
            <v>sc</v>
          </cell>
        </row>
        <row r="10706">
          <cell r="AP10706">
            <v>24119778</v>
          </cell>
          <cell r="AQ10706">
            <v>2000347</v>
          </cell>
          <cell r="AR10706" t="str">
            <v>sd</v>
          </cell>
          <cell r="AS10706">
            <v>42946</v>
          </cell>
          <cell r="AT10706" t="str">
            <v>Calzada4-6-8 Puente14-POLIZA ESTABILIDAD ACTIVA</v>
          </cell>
          <cell r="AV10706" t="str">
            <v>sc</v>
          </cell>
        </row>
        <row r="10707">
          <cell r="AP10707">
            <v>518620</v>
          </cell>
          <cell r="AQ10707">
            <v>11007371</v>
          </cell>
          <cell r="AR10707" t="str">
            <v>sd</v>
          </cell>
          <cell r="AS10707">
            <v>44096</v>
          </cell>
          <cell r="AT10707" t="str">
            <v>Anden 1-9-POLIZA ESTABILIDAD ACTIVA</v>
          </cell>
          <cell r="AV10707" t="str">
            <v>sc</v>
          </cell>
        </row>
        <row r="10708">
          <cell r="AP10708">
            <v>24120585</v>
          </cell>
          <cell r="AQ10708">
            <v>11011589</v>
          </cell>
          <cell r="AR10708" t="str">
            <v>sd</v>
          </cell>
          <cell r="AS10708">
            <v>43577</v>
          </cell>
          <cell r="AT10708" t="str">
            <v>Calzada 4-POLIZA ESTABILIDAD ACTIVA</v>
          </cell>
          <cell r="AV10708" t="str">
            <v>sc</v>
          </cell>
        </row>
        <row r="10709">
          <cell r="AP10709">
            <v>24120585</v>
          </cell>
          <cell r="AQ10709">
            <v>11011589</v>
          </cell>
          <cell r="AR10709" t="str">
            <v>sd</v>
          </cell>
          <cell r="AS10709">
            <v>43577</v>
          </cell>
          <cell r="AT10709" t="str">
            <v>Calzada 4-POLIZA ESTABILIDAD ACTIVA</v>
          </cell>
          <cell r="AV10709" t="str">
            <v>sc</v>
          </cell>
        </row>
        <row r="10710">
          <cell r="AP10710">
            <v>471250</v>
          </cell>
          <cell r="AQ10710">
            <v>4007417</v>
          </cell>
          <cell r="AR10710" t="str">
            <v>sd</v>
          </cell>
          <cell r="AS10710">
            <v>42999</v>
          </cell>
          <cell r="AT10710" t="str">
            <v>Anden1-11-3 Calzada10-4-6-8 Ciclo2 Sep5-7-9-POLIZA ESTABILIDAD ACTIVA</v>
          </cell>
          <cell r="AV10710" t="str">
            <v>sc</v>
          </cell>
        </row>
        <row r="10711">
          <cell r="AP10711">
            <v>24121097</v>
          </cell>
          <cell r="AQ10711">
            <v>14000611</v>
          </cell>
          <cell r="AR10711" t="str">
            <v>sd</v>
          </cell>
          <cell r="AS10711">
            <v>44096</v>
          </cell>
          <cell r="AT10711" t="str">
            <v>Puente 12-POLIZA ESTABILIDAD ACTIVA</v>
          </cell>
          <cell r="AV10711" t="str">
            <v>sc</v>
          </cell>
        </row>
        <row r="10712">
          <cell r="AP10712">
            <v>24121097</v>
          </cell>
          <cell r="AQ10712">
            <v>14000611</v>
          </cell>
          <cell r="AR10712" t="str">
            <v>sd</v>
          </cell>
          <cell r="AS10712">
            <v>44250</v>
          </cell>
          <cell r="AT10712" t="str">
            <v>-POLIZA ESTABILIDAD ACTIVA</v>
          </cell>
          <cell r="AV10712" t="str">
            <v>sc</v>
          </cell>
        </row>
        <row r="10713">
          <cell r="AP10713">
            <v>24120853</v>
          </cell>
          <cell r="AQ10713">
            <v>13000519</v>
          </cell>
          <cell r="AR10713" t="str">
            <v>sd</v>
          </cell>
          <cell r="AS10713">
            <v>44250</v>
          </cell>
          <cell r="AT10713" t="str">
            <v>-POLIZA ESTABILIDAD ACTIVA</v>
          </cell>
          <cell r="AV10713" t="str">
            <v>sc</v>
          </cell>
        </row>
        <row r="10714">
          <cell r="AP10714">
            <v>24122345</v>
          </cell>
          <cell r="AQ10714">
            <v>50006528</v>
          </cell>
          <cell r="AR10714" t="str">
            <v>sd</v>
          </cell>
          <cell r="AS10714">
            <v>44048</v>
          </cell>
          <cell r="AT10714" t="str">
            <v>Calzada 2-4-POLIZA ESTABILIDAD ACTIVA</v>
          </cell>
          <cell r="AV10714" t="str">
            <v>sc</v>
          </cell>
        </row>
        <row r="10715">
          <cell r="AP10715">
            <v>91018892</v>
          </cell>
          <cell r="AQ10715">
            <v>9001036</v>
          </cell>
          <cell r="AR10715" t="str">
            <v>sd</v>
          </cell>
          <cell r="AS10715">
            <v>42978</v>
          </cell>
          <cell r="AT10715" t="str">
            <v>Anden1-11 Calzada10-2-4-8 Ciclo6 Sep3-5-7-9-POLIZA ESTABILIDAD ACTIVA</v>
          </cell>
          <cell r="AV10715" t="str">
            <v>sc</v>
          </cell>
        </row>
        <row r="10716">
          <cell r="AP10716">
            <v>902998</v>
          </cell>
          <cell r="AQ10716">
            <v>13002595</v>
          </cell>
          <cell r="AR10716" t="str">
            <v>sd</v>
          </cell>
          <cell r="AS10716">
            <v>44250</v>
          </cell>
          <cell r="AT10716" t="str">
            <v>-POLIZA ESTABILIDAD ACTIVA</v>
          </cell>
          <cell r="AV10716" t="str">
            <v>sc</v>
          </cell>
        </row>
        <row r="10717">
          <cell r="AP10717">
            <v>183145</v>
          </cell>
          <cell r="AQ10717">
            <v>14001076</v>
          </cell>
          <cell r="AR10717" t="str">
            <v>sd</v>
          </cell>
          <cell r="AS10717">
            <v>42999</v>
          </cell>
          <cell r="AT10717" t="str">
            <v>Anden1-3-POLIZA ESTABILIDAD ACTIVA</v>
          </cell>
          <cell r="AV10717" t="str">
            <v>sc</v>
          </cell>
        </row>
        <row r="10718">
          <cell r="AP10718">
            <v>91013362</v>
          </cell>
          <cell r="AQ10718">
            <v>14000889</v>
          </cell>
          <cell r="AR10718" t="str">
            <v>sd</v>
          </cell>
          <cell r="AS10718">
            <v>44172</v>
          </cell>
          <cell r="AT10718" t="str">
            <v>Calzada 4-6 Separador 5-POLIZA ESTABILIDAD ACTIVA</v>
          </cell>
          <cell r="AV10718" t="str">
            <v>sc</v>
          </cell>
        </row>
        <row r="10719">
          <cell r="AP10719">
            <v>383098</v>
          </cell>
          <cell r="AQ10719">
            <v>9001212</v>
          </cell>
          <cell r="AR10719" t="str">
            <v>sd</v>
          </cell>
          <cell r="AS10719">
            <v>43745</v>
          </cell>
          <cell r="AT10719" t="str">
            <v>Calzada 4-POLIZA ESTABILIDAD ACTIVA</v>
          </cell>
          <cell r="AV10719" t="str">
            <v>VIABLE</v>
          </cell>
        </row>
        <row r="10720">
          <cell r="AP10720">
            <v>24119630</v>
          </cell>
          <cell r="AQ10720">
            <v>1001319</v>
          </cell>
          <cell r="AR10720" t="str">
            <v>sd</v>
          </cell>
          <cell r="AS10720">
            <v>44250</v>
          </cell>
          <cell r="AT10720" t="str">
            <v>-POLIZA ESTABILIDAD ACTIVA</v>
          </cell>
          <cell r="AV10720" t="str">
            <v>sc</v>
          </cell>
        </row>
        <row r="10721">
          <cell r="AP10721">
            <v>24119630</v>
          </cell>
          <cell r="AQ10721">
            <v>1001319</v>
          </cell>
          <cell r="AR10721" t="str">
            <v>sd</v>
          </cell>
          <cell r="AS10721">
            <v>42946</v>
          </cell>
          <cell r="AT10721" t="str">
            <v>Calzada10-POLIZA ESTABILIDAD ACTIVA</v>
          </cell>
          <cell r="AV10721" t="str">
            <v>sc</v>
          </cell>
        </row>
        <row r="10722">
          <cell r="AP10722">
            <v>900176</v>
          </cell>
          <cell r="AQ10722">
            <v>16000296</v>
          </cell>
          <cell r="AR10722" t="str">
            <v>sd</v>
          </cell>
          <cell r="AS10722">
            <v>42949</v>
          </cell>
          <cell r="AT10722" t="str">
            <v>Calzada2 Sep3-POLIZA ESTABILIDAD ACTIVA</v>
          </cell>
          <cell r="AV10722" t="str">
            <v>sc</v>
          </cell>
        </row>
        <row r="10723">
          <cell r="AP10723">
            <v>24120176</v>
          </cell>
          <cell r="AQ10723">
            <v>3000501</v>
          </cell>
          <cell r="AR10723" t="str">
            <v>sd</v>
          </cell>
          <cell r="AS10723">
            <v>43499</v>
          </cell>
          <cell r="AT10723" t="str">
            <v>-POLIZA ESTABILIDAD ACTIVA</v>
          </cell>
          <cell r="AV10723" t="str">
            <v>sc</v>
          </cell>
        </row>
        <row r="10724">
          <cell r="AP10724">
            <v>601263</v>
          </cell>
          <cell r="AQ10724">
            <v>2000195</v>
          </cell>
          <cell r="AR10724" t="str">
            <v>sd</v>
          </cell>
          <cell r="AS10724">
            <v>44096</v>
          </cell>
          <cell r="AT10724" t="str">
            <v>Anden 1-5-POLIZA ESTABILIDAD ACTIVA</v>
          </cell>
          <cell r="AV10724" t="str">
            <v>sc</v>
          </cell>
        </row>
        <row r="10725">
          <cell r="AP10725">
            <v>517722</v>
          </cell>
          <cell r="AQ10725">
            <v>8012563</v>
          </cell>
          <cell r="AR10725" t="str">
            <v>sd</v>
          </cell>
          <cell r="AS10725">
            <v>44099</v>
          </cell>
          <cell r="AT10725" t="str">
            <v>Calzada 2-6-POLIZA ESTABILIDAD Y CALIDAD ACTIVA</v>
          </cell>
          <cell r="AV10725" t="str">
            <v>sc</v>
          </cell>
        </row>
        <row r="10726">
          <cell r="AP10726">
            <v>24120847</v>
          </cell>
          <cell r="AQ10726">
            <v>3000728</v>
          </cell>
          <cell r="AR10726" t="str">
            <v>sd</v>
          </cell>
          <cell r="AS10726">
            <v>43499</v>
          </cell>
          <cell r="AT10726" t="str">
            <v>-POLIZA ESTABILIDAD ACTIVA</v>
          </cell>
          <cell r="AV10726" t="str">
            <v>sc</v>
          </cell>
        </row>
        <row r="10727">
          <cell r="AP10727">
            <v>24123772</v>
          </cell>
          <cell r="AQ10727">
            <v>3002359</v>
          </cell>
          <cell r="AR10727" t="str">
            <v>sd</v>
          </cell>
          <cell r="AS10727">
            <v>43499</v>
          </cell>
          <cell r="AT10727" t="str">
            <v>-POLIZA ESTABILIDAD ACTIVA</v>
          </cell>
          <cell r="AV10727" t="str">
            <v>sc</v>
          </cell>
        </row>
        <row r="10728">
          <cell r="AP10728">
            <v>24121018</v>
          </cell>
          <cell r="AQ10728">
            <v>14000310</v>
          </cell>
          <cell r="AR10728" t="str">
            <v>sd</v>
          </cell>
          <cell r="AS10728">
            <v>44018</v>
          </cell>
          <cell r="AT10728" t="str">
            <v>Calzada 8-POLIZA ESTABILIDAD ACTIVA</v>
          </cell>
          <cell r="AV10728" t="str">
            <v>sc</v>
          </cell>
        </row>
        <row r="10729">
          <cell r="AP10729">
            <v>24121018</v>
          </cell>
          <cell r="AQ10729">
            <v>14000310</v>
          </cell>
          <cell r="AR10729" t="str">
            <v>sd</v>
          </cell>
          <cell r="AS10729">
            <v>44250</v>
          </cell>
          <cell r="AT10729" t="str">
            <v>-POLIZA ESTABILIDAD ACTIVA</v>
          </cell>
          <cell r="AV10729" t="str">
            <v>sc</v>
          </cell>
        </row>
        <row r="10730">
          <cell r="AP10730">
            <v>91024367</v>
          </cell>
          <cell r="AQ10730">
            <v>13002186</v>
          </cell>
          <cell r="AR10730" t="str">
            <v>sd</v>
          </cell>
          <cell r="AS10730">
            <v>44018</v>
          </cell>
          <cell r="AT10730" t="str">
            <v>Puente 12-POLIZA ESTABILIDAD ACTIVA</v>
          </cell>
          <cell r="AV10730" t="str">
            <v>sc</v>
          </cell>
        </row>
        <row r="10731">
          <cell r="AP10731">
            <v>91024367</v>
          </cell>
          <cell r="AQ10731">
            <v>13002186</v>
          </cell>
          <cell r="AR10731" t="str">
            <v>sd</v>
          </cell>
          <cell r="AS10731">
            <v>44250</v>
          </cell>
          <cell r="AT10731" t="str">
            <v>-POLIZA ESTABILIDAD ACTIVA</v>
          </cell>
          <cell r="AV10731" t="str">
            <v>sc</v>
          </cell>
        </row>
        <row r="10732">
          <cell r="AP10732">
            <v>903130</v>
          </cell>
          <cell r="AQ10732">
            <v>50008284</v>
          </cell>
          <cell r="AR10732" t="str">
            <v>sd</v>
          </cell>
          <cell r="AS10732">
            <v>44250</v>
          </cell>
          <cell r="AT10732" t="str">
            <v>-POLIZA ESTABILIDAD ACTIVA</v>
          </cell>
          <cell r="AV10732" t="str">
            <v>sc</v>
          </cell>
        </row>
        <row r="10733">
          <cell r="AP10733">
            <v>902981</v>
          </cell>
          <cell r="AQ10733">
            <v>13000461</v>
          </cell>
          <cell r="AR10733" t="str">
            <v>sd</v>
          </cell>
          <cell r="AS10733">
            <v>44250</v>
          </cell>
          <cell r="AT10733" t="str">
            <v>-POLIZA ESTABILIDAD ACTIVA</v>
          </cell>
          <cell r="AV10733" t="str">
            <v>sc</v>
          </cell>
        </row>
        <row r="10734">
          <cell r="AP10734">
            <v>505103</v>
          </cell>
          <cell r="AQ10734">
            <v>1003546</v>
          </cell>
          <cell r="AR10734" t="str">
            <v>sd</v>
          </cell>
          <cell r="AS10734">
            <v>44250</v>
          </cell>
          <cell r="AT10734" t="str">
            <v>-POLIZA ESTABILIDAD ACTIVA</v>
          </cell>
          <cell r="AV10734" t="str">
            <v>sc</v>
          </cell>
        </row>
        <row r="10735">
          <cell r="AP10735">
            <v>505103</v>
          </cell>
          <cell r="AQ10735">
            <v>1003546</v>
          </cell>
          <cell r="AR10735" t="str">
            <v>sd</v>
          </cell>
          <cell r="AS10735">
            <v>42946</v>
          </cell>
          <cell r="AT10735" t="str">
            <v>Calzada12-POLIZA ESTABILIDAD ACTIVA</v>
          </cell>
          <cell r="AV10735" t="str">
            <v>sc</v>
          </cell>
        </row>
        <row r="10736">
          <cell r="AP10736">
            <v>91010606</v>
          </cell>
          <cell r="AQ10736">
            <v>1005186</v>
          </cell>
          <cell r="AR10736" t="str">
            <v>sd</v>
          </cell>
          <cell r="AS10736">
            <v>43555</v>
          </cell>
          <cell r="AT10736" t="str">
            <v>Puente8-POLIZA ESTABILIDAD ACTIVA</v>
          </cell>
          <cell r="AV10736" t="str">
            <v>sc</v>
          </cell>
        </row>
        <row r="10737">
          <cell r="AP10737">
            <v>91010696</v>
          </cell>
          <cell r="AQ10737">
            <v>1002314</v>
          </cell>
          <cell r="AR10737" t="str">
            <v>sd</v>
          </cell>
          <cell r="AS10737">
            <v>43412</v>
          </cell>
          <cell r="AT10737" t="str">
            <v>Anden 1-5 Calzada 2-4-POLIZA ESTABILIDAD ACTIVA</v>
          </cell>
          <cell r="AV10737" t="str">
            <v>sc</v>
          </cell>
        </row>
        <row r="10738">
          <cell r="AP10738">
            <v>24180807</v>
          </cell>
          <cell r="AQ10738">
            <v>16000325</v>
          </cell>
          <cell r="AR10738" t="str">
            <v>sd</v>
          </cell>
          <cell r="AS10738">
            <v>44099</v>
          </cell>
          <cell r="AT10738" t="str">
            <v>Anden 13-POLIZA ESTABILIDAD Y CALIDAD ACTIVA</v>
          </cell>
          <cell r="AV10738" t="str">
            <v>sc</v>
          </cell>
        </row>
        <row r="10739">
          <cell r="AP10739">
            <v>24120188</v>
          </cell>
          <cell r="AQ10739">
            <v>3000637</v>
          </cell>
          <cell r="AR10739" t="str">
            <v>sd</v>
          </cell>
          <cell r="AS10739">
            <v>43499</v>
          </cell>
          <cell r="AT10739" t="str">
            <v>-POLIZA ESTABILIDAD ACTIVA</v>
          </cell>
          <cell r="AV10739" t="str">
            <v>sc</v>
          </cell>
        </row>
        <row r="10740">
          <cell r="AP10740">
            <v>91011768</v>
          </cell>
          <cell r="AQ10740">
            <v>4000120</v>
          </cell>
          <cell r="AR10740" t="str">
            <v>sd</v>
          </cell>
          <cell r="AS10740">
            <v>42999</v>
          </cell>
          <cell r="AT10740" t="str">
            <v>Anden1-11-3 Calzada10-4-6-8 Ciclo2 Sep5-7-9-POLIZA ESTABILIDAD ACTIVA</v>
          </cell>
          <cell r="AV10740" t="str">
            <v>sc</v>
          </cell>
        </row>
        <row r="10741">
          <cell r="AP10741">
            <v>24120377</v>
          </cell>
          <cell r="AQ10741">
            <v>11005964</v>
          </cell>
          <cell r="AR10741" t="str">
            <v>sd</v>
          </cell>
          <cell r="AS10741">
            <v>44096</v>
          </cell>
          <cell r="AT10741" t="str">
            <v>Anden 1-9-POLIZA ESTABILIDAD ACTIVA</v>
          </cell>
          <cell r="AV10741" t="str">
            <v>sc</v>
          </cell>
        </row>
        <row r="10742">
          <cell r="AP10742">
            <v>24120844</v>
          </cell>
          <cell r="AQ10742">
            <v>3000711</v>
          </cell>
          <cell r="AR10742" t="str">
            <v>sd</v>
          </cell>
          <cell r="AS10742">
            <v>43499</v>
          </cell>
          <cell r="AT10742" t="str">
            <v>-POLIZA ESTABILIDAD ACTIVA</v>
          </cell>
          <cell r="AV10742" t="str">
            <v>sc</v>
          </cell>
        </row>
        <row r="10743">
          <cell r="AP10743">
            <v>2510526</v>
          </cell>
          <cell r="AQ10743">
            <v>3000643</v>
          </cell>
          <cell r="AR10743" t="str">
            <v>sd</v>
          </cell>
          <cell r="AS10743">
            <v>43499</v>
          </cell>
          <cell r="AT10743" t="str">
            <v>-POLIZA ESTABILIDAD ACTIVA</v>
          </cell>
          <cell r="AV10743" t="str">
            <v>sc</v>
          </cell>
        </row>
        <row r="10744">
          <cell r="AP10744">
            <v>91011347</v>
          </cell>
          <cell r="AQ10744">
            <v>3000381</v>
          </cell>
          <cell r="AR10744" t="str">
            <v>sd</v>
          </cell>
          <cell r="AS10744">
            <v>43499</v>
          </cell>
          <cell r="AT10744" t="str">
            <v>-POLIZA ESTABILIDAD ACTIVA</v>
          </cell>
          <cell r="AV10744" t="str">
            <v>sc</v>
          </cell>
        </row>
        <row r="10745">
          <cell r="AP10745">
            <v>24122552</v>
          </cell>
          <cell r="AQ10745">
            <v>50006880</v>
          </cell>
          <cell r="AR10745" t="str">
            <v>sd</v>
          </cell>
          <cell r="AS10745">
            <v>44250</v>
          </cell>
          <cell r="AT10745" t="str">
            <v>-POLIZA ESTABILIDAD ACTIVA</v>
          </cell>
          <cell r="AV10745" t="str">
            <v>sc</v>
          </cell>
        </row>
        <row r="10746">
          <cell r="AP10746">
            <v>24121920</v>
          </cell>
          <cell r="AQ10746">
            <v>50005957</v>
          </cell>
          <cell r="AR10746" t="str">
            <v>sd</v>
          </cell>
          <cell r="AS10746">
            <v>44250</v>
          </cell>
          <cell r="AT10746" t="str">
            <v>-POLIZA ESTABILIDAD ACTIVA</v>
          </cell>
          <cell r="AV10746" t="str">
            <v>sc</v>
          </cell>
        </row>
        <row r="10747">
          <cell r="AP10747">
            <v>24123584</v>
          </cell>
          <cell r="AQ10747">
            <v>11012639</v>
          </cell>
          <cell r="AR10747" t="str">
            <v>sd</v>
          </cell>
          <cell r="AS10747">
            <v>44096</v>
          </cell>
          <cell r="AT10747" t="str">
            <v>Anden 1-9-POLIZA ESTABILIDAD ACTIVA</v>
          </cell>
          <cell r="AV10747" t="str">
            <v>sc</v>
          </cell>
        </row>
        <row r="10748">
          <cell r="AP10748">
            <v>24119964</v>
          </cell>
          <cell r="AQ10748">
            <v>8003781</v>
          </cell>
          <cell r="AR10748" t="str">
            <v>sd</v>
          </cell>
          <cell r="AS10748">
            <v>44099</v>
          </cell>
          <cell r="AT10748" t="str">
            <v>Calzada 4-6-POLIZA ESTABILIDAD Y CALIDAD ACTIVA</v>
          </cell>
          <cell r="AV10748" t="str">
            <v>sc</v>
          </cell>
        </row>
        <row r="10749">
          <cell r="AP10749">
            <v>24122581</v>
          </cell>
          <cell r="AQ10749">
            <v>50006887</v>
          </cell>
          <cell r="AR10749" t="str">
            <v>sd</v>
          </cell>
          <cell r="AS10749">
            <v>44250</v>
          </cell>
          <cell r="AT10749" t="str">
            <v>-POLIZA ESTABILIDAD ACTIVA</v>
          </cell>
          <cell r="AV10749" t="str">
            <v>sc</v>
          </cell>
        </row>
        <row r="10750">
          <cell r="AP10750">
            <v>415984</v>
          </cell>
          <cell r="AQ10750">
            <v>18002178</v>
          </cell>
          <cell r="AR10750" t="str">
            <v>sd</v>
          </cell>
          <cell r="AS10750">
            <v>42999</v>
          </cell>
          <cell r="AT10750" t="str">
            <v>Anden1-11-3 Calzada10-4-6-8 Ciclo2 Sep5-7-9-POLIZA ESTABILIDAD ACTIVA</v>
          </cell>
          <cell r="AV10750" t="str">
            <v>sc</v>
          </cell>
        </row>
        <row r="10751">
          <cell r="AP10751">
            <v>514392</v>
          </cell>
          <cell r="AQ10751">
            <v>12001369</v>
          </cell>
          <cell r="AR10751" t="str">
            <v>sd</v>
          </cell>
          <cell r="AS10751">
            <v>44250</v>
          </cell>
          <cell r="AT10751" t="str">
            <v>-POLIZA ESTABILIDAD ACTIVA</v>
          </cell>
          <cell r="AV10751" t="str">
            <v>sc</v>
          </cell>
        </row>
        <row r="10752">
          <cell r="AP10752">
            <v>514392</v>
          </cell>
          <cell r="AQ10752">
            <v>12001369</v>
          </cell>
          <cell r="AR10752" t="str">
            <v>sd</v>
          </cell>
          <cell r="AS10752">
            <v>44119</v>
          </cell>
          <cell r="AT10752" t="str">
            <v>Calzada 6-POLIZA ESTABILIDAD ACTIVA</v>
          </cell>
          <cell r="AV10752" t="str">
            <v>sc</v>
          </cell>
        </row>
        <row r="10753">
          <cell r="AP10753">
            <v>531214</v>
          </cell>
          <cell r="AQ10753">
            <v>11002037</v>
          </cell>
          <cell r="AR10753" t="str">
            <v>sd</v>
          </cell>
          <cell r="AS10753">
            <v>44584</v>
          </cell>
          <cell r="AT10753" t="str">
            <v>-POLIZA ESTABILIDAD ACTIVA</v>
          </cell>
          <cell r="AV10753" t="str">
            <v>Buen estado</v>
          </cell>
        </row>
        <row r="10754">
          <cell r="AP10754">
            <v>601808</v>
          </cell>
          <cell r="AQ10754">
            <v>7005365</v>
          </cell>
          <cell r="AR10754" t="str">
            <v>sd</v>
          </cell>
          <cell r="AS10754">
            <v>44048</v>
          </cell>
          <cell r="AT10754" t="str">
            <v>Calzada 4-6-POLIZA ESTABILIDAD ACTIVA</v>
          </cell>
          <cell r="AV10754" t="str">
            <v>sc</v>
          </cell>
        </row>
        <row r="10755">
          <cell r="AP10755">
            <v>507851</v>
          </cell>
          <cell r="AQ10755">
            <v>1001388</v>
          </cell>
          <cell r="AR10755" t="str">
            <v>sd</v>
          </cell>
          <cell r="AS10755">
            <v>44250</v>
          </cell>
          <cell r="AT10755" t="str">
            <v>-POLIZA ESTABILIDAD ACTIVA</v>
          </cell>
          <cell r="AV10755" t="str">
            <v>sc</v>
          </cell>
        </row>
        <row r="10756">
          <cell r="AP10756">
            <v>24119625</v>
          </cell>
          <cell r="AQ10756">
            <v>1001309</v>
          </cell>
          <cell r="AR10756" t="str">
            <v>sd</v>
          </cell>
          <cell r="AS10756">
            <v>44250</v>
          </cell>
          <cell r="AT10756" t="str">
            <v>-POLIZA ESTABILIDAD ACTIVA</v>
          </cell>
          <cell r="AV10756" t="str">
            <v>sc</v>
          </cell>
        </row>
        <row r="10757">
          <cell r="AP10757">
            <v>505095</v>
          </cell>
          <cell r="AQ10757">
            <v>1003546</v>
          </cell>
          <cell r="AR10757" t="str">
            <v>sd</v>
          </cell>
          <cell r="AS10757">
            <v>44250</v>
          </cell>
          <cell r="AT10757" t="str">
            <v>-POLIZA ESTABILIDAD ACTIVA</v>
          </cell>
          <cell r="AV10757" t="str">
            <v>sc</v>
          </cell>
        </row>
        <row r="10758">
          <cell r="AP10758">
            <v>505095</v>
          </cell>
          <cell r="AQ10758">
            <v>1003546</v>
          </cell>
          <cell r="AR10758" t="str">
            <v>sd</v>
          </cell>
          <cell r="AS10758">
            <v>42946</v>
          </cell>
          <cell r="AT10758" t="str">
            <v>Calzada12-POLIZA ESTABILIDAD ACTIVA</v>
          </cell>
          <cell r="AV10758" t="str">
            <v>sc</v>
          </cell>
        </row>
        <row r="10759">
          <cell r="AP10759">
            <v>506296</v>
          </cell>
          <cell r="AQ10759">
            <v>1001147</v>
          </cell>
          <cell r="AR10759" t="str">
            <v>sd</v>
          </cell>
          <cell r="AS10759">
            <v>44250</v>
          </cell>
          <cell r="AT10759" t="str">
            <v>-POLIZA ESTABILIDAD ACTIVA</v>
          </cell>
          <cell r="AV10759" t="str">
            <v>sc</v>
          </cell>
        </row>
        <row r="10760">
          <cell r="AP10760">
            <v>24120603</v>
          </cell>
          <cell r="AQ10760">
            <v>11011789</v>
          </cell>
          <cell r="AR10760" t="str">
            <v>sd</v>
          </cell>
          <cell r="AS10760">
            <v>44096</v>
          </cell>
          <cell r="AT10760" t="str">
            <v>Anden 1-9-POLIZA ESTABILIDAD ACTIVA</v>
          </cell>
          <cell r="AV10760" t="str">
            <v>sc</v>
          </cell>
        </row>
        <row r="10761">
          <cell r="AP10761">
            <v>91019740</v>
          </cell>
          <cell r="AQ10761">
            <v>3002572</v>
          </cell>
          <cell r="AR10761" t="str">
            <v>sd</v>
          </cell>
          <cell r="AS10761">
            <v>43499</v>
          </cell>
          <cell r="AT10761" t="str">
            <v>-POLIZA ESTABILIDAD ACTIVA</v>
          </cell>
          <cell r="AV10761" t="str">
            <v>sc</v>
          </cell>
        </row>
        <row r="10762">
          <cell r="AP10762">
            <v>24119915</v>
          </cell>
          <cell r="AQ10762">
            <v>8002345</v>
          </cell>
          <cell r="AR10762" t="str">
            <v>sd</v>
          </cell>
          <cell r="AS10762">
            <v>44099</v>
          </cell>
          <cell r="AT10762" t="str">
            <v>Calzada 4-6-POLIZA ESTABILIDAD Y CALIDAD ACTIVA</v>
          </cell>
          <cell r="AV10762" t="str">
            <v>sc</v>
          </cell>
        </row>
        <row r="10763">
          <cell r="AP10763">
            <v>143888</v>
          </cell>
          <cell r="AQ10763">
            <v>3000569</v>
          </cell>
          <cell r="AR10763" t="str">
            <v>sd</v>
          </cell>
          <cell r="AS10763">
            <v>43499</v>
          </cell>
          <cell r="AT10763" t="str">
            <v>-POLIZA ESTABILIDAD ACTIVA</v>
          </cell>
          <cell r="AV10763" t="str">
            <v>sc</v>
          </cell>
        </row>
        <row r="10764">
          <cell r="AP10764">
            <v>24122598</v>
          </cell>
          <cell r="AQ10764">
            <v>50006891</v>
          </cell>
          <cell r="AR10764" t="str">
            <v>sd</v>
          </cell>
          <cell r="AS10764">
            <v>44250</v>
          </cell>
          <cell r="AT10764" t="str">
            <v>-POLIZA ESTABILIDAD ACTIVA</v>
          </cell>
          <cell r="AV10764" t="str">
            <v>sc</v>
          </cell>
        </row>
        <row r="10765">
          <cell r="AP10765">
            <v>505881</v>
          </cell>
          <cell r="AQ10765">
            <v>1004056</v>
          </cell>
          <cell r="AR10765" t="str">
            <v>sd</v>
          </cell>
          <cell r="AS10765">
            <v>42946</v>
          </cell>
          <cell r="AT10765" t="str">
            <v>Calzada14-POLIZA ESTABILIDAD ACTIVA</v>
          </cell>
          <cell r="AV10765" t="str">
            <v>sc</v>
          </cell>
        </row>
        <row r="10766">
          <cell r="AP10766">
            <v>24123455</v>
          </cell>
          <cell r="AQ10766">
            <v>50008122</v>
          </cell>
          <cell r="AR10766" t="str">
            <v>sd</v>
          </cell>
          <cell r="AS10766">
            <v>44053</v>
          </cell>
          <cell r="AT10766" t="str">
            <v>Puente 12-POLIZA ESTABILIDAD ACTIVA</v>
          </cell>
          <cell r="AV10766" t="str">
            <v>sc</v>
          </cell>
        </row>
        <row r="10767">
          <cell r="AP10767">
            <v>505996</v>
          </cell>
          <cell r="AQ10767">
            <v>1001682</v>
          </cell>
          <cell r="AR10767" t="str">
            <v>sd</v>
          </cell>
          <cell r="AS10767">
            <v>44250</v>
          </cell>
          <cell r="AT10767" t="str">
            <v>-POLIZA ESTABILIDAD ACTIVA</v>
          </cell>
          <cell r="AV10767" t="str">
            <v>sc</v>
          </cell>
        </row>
        <row r="10768">
          <cell r="AP10768">
            <v>150706</v>
          </cell>
          <cell r="AQ10768">
            <v>8010292</v>
          </cell>
          <cell r="AR10768" t="str">
            <v>sd</v>
          </cell>
          <cell r="AS10768">
            <v>42962</v>
          </cell>
          <cell r="AT10768" t="str">
            <v>Calzada2-POLIZA ESTABILIDAD ACTIVA</v>
          </cell>
          <cell r="AV10768" t="str">
            <v>sc</v>
          </cell>
        </row>
        <row r="10769">
          <cell r="AP10769">
            <v>515140</v>
          </cell>
          <cell r="AQ10769">
            <v>10000679</v>
          </cell>
          <cell r="AR10769" t="str">
            <v>sd</v>
          </cell>
          <cell r="AS10769">
            <v>44119</v>
          </cell>
          <cell r="AT10769" t="str">
            <v>Calzada 4-POLIZA ESTABILIDAD ACTIVA</v>
          </cell>
          <cell r="AV10769" t="str">
            <v>sc</v>
          </cell>
        </row>
        <row r="10770">
          <cell r="AP10770">
            <v>307013</v>
          </cell>
          <cell r="AQ10770">
            <v>5007270</v>
          </cell>
          <cell r="AR10770" t="str">
            <v>sd</v>
          </cell>
          <cell r="AS10770">
            <v>42733</v>
          </cell>
          <cell r="AT10770" t="str">
            <v>Anden1-5 Calzada2-4 Sep3-POLIZA ESTABILIDAD ACTIVA</v>
          </cell>
          <cell r="AV10770" t="str">
            <v>sc</v>
          </cell>
        </row>
        <row r="10771">
          <cell r="AP10771">
            <v>472984</v>
          </cell>
          <cell r="AQ10771">
            <v>19013013</v>
          </cell>
          <cell r="AR10771" t="str">
            <v>sd</v>
          </cell>
          <cell r="AS10771">
            <v>44187</v>
          </cell>
          <cell r="AT10771" t="str">
            <v>Separador 3 Estación Transmilenio 12-POLIZA ESTABILIDAD ACTIVA</v>
          </cell>
          <cell r="AV10771" t="str">
            <v>sc</v>
          </cell>
        </row>
        <row r="10772">
          <cell r="AP10772">
            <v>903936</v>
          </cell>
          <cell r="AQ10772">
            <v>12002884</v>
          </cell>
          <cell r="AR10772" t="str">
            <v>sd</v>
          </cell>
          <cell r="AS10772">
            <v>44250</v>
          </cell>
          <cell r="AT10772" t="str">
            <v>-POLIZA ESTABILIDAD ACTIVA</v>
          </cell>
          <cell r="AV10772" t="str">
            <v>sc</v>
          </cell>
        </row>
        <row r="10773">
          <cell r="AP10773">
            <v>606026</v>
          </cell>
          <cell r="AQ10773">
            <v>18001625</v>
          </cell>
          <cell r="AR10773" t="str">
            <v>sd</v>
          </cell>
          <cell r="AS10773">
            <v>43065</v>
          </cell>
          <cell r="AT10773" t="str">
            <v>Calzada6-POLIZA ESTABILIDAD ACTIVA</v>
          </cell>
          <cell r="AV10773" t="str">
            <v>sc</v>
          </cell>
        </row>
        <row r="10774">
          <cell r="AP10774">
            <v>91015840</v>
          </cell>
          <cell r="AQ10774">
            <v>5007709</v>
          </cell>
          <cell r="AR10774" t="str">
            <v>sd</v>
          </cell>
          <cell r="AS10774">
            <v>42733</v>
          </cell>
          <cell r="AT10774" t="str">
            <v>Anden1-5 Calzada2-4 Sep3-POLIZA ESTABILIDAD ACTIVA</v>
          </cell>
          <cell r="AV10774" t="str">
            <v>sc</v>
          </cell>
        </row>
        <row r="10775">
          <cell r="AP10775">
            <v>297483</v>
          </cell>
          <cell r="AQ10775">
            <v>5003445</v>
          </cell>
          <cell r="AR10775" t="str">
            <v>sd</v>
          </cell>
          <cell r="AS10775">
            <v>42912</v>
          </cell>
          <cell r="AT10775" t="str">
            <v>Calzada4-POLIZA ESTABILIDAD ACTIVA</v>
          </cell>
          <cell r="AV10775" t="str">
            <v>sc</v>
          </cell>
        </row>
        <row r="10776">
          <cell r="AP10776">
            <v>457817</v>
          </cell>
          <cell r="AQ10776">
            <v>19008812</v>
          </cell>
          <cell r="AR10776" t="str">
            <v>sd</v>
          </cell>
          <cell r="AS10776">
            <v>44466</v>
          </cell>
          <cell r="AT10776" t="str">
            <v>-POLIZA ESTABILIDAD ACTIVA</v>
          </cell>
          <cell r="AV10776" t="str">
            <v>POLIZA ESTABILIDAD activa IDU 1718/19</v>
          </cell>
        </row>
        <row r="10777">
          <cell r="AP10777">
            <v>91015839</v>
          </cell>
          <cell r="AQ10777">
            <v>5007704</v>
          </cell>
          <cell r="AR10777" t="str">
            <v>sd</v>
          </cell>
          <cell r="AS10777">
            <v>42733</v>
          </cell>
          <cell r="AT10777" t="str">
            <v>Anden1-5 Calzada2-POLIZA ESTABILIDAD ACTIVA</v>
          </cell>
          <cell r="AV10777" t="str">
            <v>sc</v>
          </cell>
        </row>
        <row r="10778">
          <cell r="AP10778">
            <v>458712</v>
          </cell>
          <cell r="AQ10778">
            <v>19009229</v>
          </cell>
          <cell r="AR10778" t="str">
            <v>sd</v>
          </cell>
          <cell r="AS10778">
            <v>44466</v>
          </cell>
          <cell r="AT10778" t="str">
            <v>-POLIZA ESTABILIDAD ACTIVA</v>
          </cell>
          <cell r="AV10778" t="str">
            <v>POLIZA ESTABILIDAD activa IDU 1718/14</v>
          </cell>
        </row>
        <row r="10779">
          <cell r="AP10779">
            <v>24121700</v>
          </cell>
          <cell r="AQ10779">
            <v>50002316</v>
          </cell>
          <cell r="AR10779" t="str">
            <v>sd</v>
          </cell>
          <cell r="AS10779">
            <v>44250</v>
          </cell>
          <cell r="AT10779" t="str">
            <v>-POLIZA ESTABILIDAD ACTIVA</v>
          </cell>
          <cell r="AV10779" t="str">
            <v>sc</v>
          </cell>
        </row>
        <row r="10780">
          <cell r="AP10780">
            <v>24121700</v>
          </cell>
          <cell r="AQ10780">
            <v>50002316</v>
          </cell>
          <cell r="AR10780" t="str">
            <v>sd</v>
          </cell>
          <cell r="AS10780">
            <v>44250</v>
          </cell>
          <cell r="AT10780" t="str">
            <v>-POLIZA ESTABILIDAD ACTIVA</v>
          </cell>
          <cell r="AV10780" t="str">
            <v>sc</v>
          </cell>
        </row>
        <row r="10781">
          <cell r="AP10781">
            <v>511197</v>
          </cell>
          <cell r="AQ10781">
            <v>14000748</v>
          </cell>
          <cell r="AR10781" t="str">
            <v>sd</v>
          </cell>
          <cell r="AS10781">
            <v>44172</v>
          </cell>
          <cell r="AT10781" t="str">
            <v>Calzada 4-6 Separador 5-POLIZA ESTABILIDAD ACTIVA</v>
          </cell>
          <cell r="AV10781" t="str">
            <v>sc</v>
          </cell>
        </row>
        <row r="10782">
          <cell r="AP10782">
            <v>91018888</v>
          </cell>
          <cell r="AQ10782">
            <v>9001036</v>
          </cell>
          <cell r="AR10782" t="str">
            <v>sd</v>
          </cell>
          <cell r="AS10782">
            <v>42978</v>
          </cell>
          <cell r="AT10782" t="str">
            <v>Anden1-11 Calzada10-2-4-8 Ciclo6 Sep3-5-7-9-POLIZA ESTABILIDAD ACTIVA</v>
          </cell>
          <cell r="AV10782" t="str">
            <v>sc</v>
          </cell>
        </row>
        <row r="10783">
          <cell r="AP10783">
            <v>2501916</v>
          </cell>
          <cell r="AQ10783">
            <v>7005429</v>
          </cell>
          <cell r="AR10783" t="str">
            <v>sd</v>
          </cell>
          <cell r="AS10783">
            <v>44048</v>
          </cell>
          <cell r="AT10783" t="str">
            <v>Calzada 2-4-6-POLIZA ESTABILIDAD ACTIVA</v>
          </cell>
          <cell r="AV10783" t="str">
            <v>sc</v>
          </cell>
        </row>
        <row r="10784">
          <cell r="AP10784">
            <v>385091</v>
          </cell>
          <cell r="AQ10784">
            <v>9001935</v>
          </cell>
          <cell r="AR10784" t="str">
            <v>sd</v>
          </cell>
          <cell r="AS10784">
            <v>44480</v>
          </cell>
          <cell r="AT10784" t="str">
            <v>-POLIZA ESTABILIDAD ACTIVA</v>
          </cell>
          <cell r="AV10784" t="str">
            <v>VIABLE</v>
          </cell>
        </row>
        <row r="10785">
          <cell r="AP10785">
            <v>456869</v>
          </cell>
          <cell r="AQ10785">
            <v>19008372</v>
          </cell>
          <cell r="AR10785" t="str">
            <v>sd</v>
          </cell>
          <cell r="AS10785">
            <v>44466</v>
          </cell>
          <cell r="AT10785" t="str">
            <v>-POLIZA ESTABILIDAD ACTIVA</v>
          </cell>
          <cell r="AV10785" t="str">
            <v>POLIZA ESTABILIDAD activa IDU 1718/14</v>
          </cell>
        </row>
        <row r="10786">
          <cell r="AP10786">
            <v>303932</v>
          </cell>
          <cell r="AQ10786">
            <v>5006290</v>
          </cell>
          <cell r="AR10786" t="str">
            <v>sd</v>
          </cell>
          <cell r="AS10786">
            <v>42733</v>
          </cell>
          <cell r="AT10786" t="str">
            <v>Anden1-5 Calzada2-4 Sep3-POLIZA ESTABILIDAD ACTIVA</v>
          </cell>
          <cell r="AV10786" t="str">
            <v>sc</v>
          </cell>
        </row>
        <row r="10787">
          <cell r="AP10787">
            <v>91024190</v>
          </cell>
          <cell r="AQ10787">
            <v>9000833</v>
          </cell>
          <cell r="AR10787" t="str">
            <v>sd</v>
          </cell>
          <cell r="AS10787">
            <v>42978</v>
          </cell>
          <cell r="AT10787" t="str">
            <v>A1-18Cal11-13-15-16-2-4-6-8Ci10Sep12-14-16-3-5-7-9-POLIZA ESTABILIDAD ACTIVA</v>
          </cell>
          <cell r="AV10787" t="str">
            <v>sc</v>
          </cell>
        </row>
        <row r="10788">
          <cell r="AP10788">
            <v>903657</v>
          </cell>
          <cell r="AQ10788">
            <v>12000920</v>
          </cell>
          <cell r="AR10788" t="str">
            <v>sd</v>
          </cell>
          <cell r="AS10788">
            <v>44250</v>
          </cell>
          <cell r="AT10788" t="str">
            <v>-POLIZA ESTABILIDAD ACTIVA</v>
          </cell>
          <cell r="AV10788" t="str">
            <v>sc</v>
          </cell>
        </row>
        <row r="10789">
          <cell r="AP10789">
            <v>24121508</v>
          </cell>
          <cell r="AQ10789">
            <v>19000003</v>
          </cell>
          <cell r="AR10789" t="str">
            <v>sd</v>
          </cell>
          <cell r="AS10789">
            <v>44187</v>
          </cell>
          <cell r="AT10789" t="str">
            <v>Puente 12-POLIZA ESTABILIDAD ACTIVA</v>
          </cell>
          <cell r="AV10789" t="str">
            <v>sc</v>
          </cell>
        </row>
        <row r="10790">
          <cell r="AP10790">
            <v>24121508</v>
          </cell>
          <cell r="AQ10790">
            <v>19000003</v>
          </cell>
          <cell r="AR10790" t="str">
            <v>sd</v>
          </cell>
          <cell r="AS10790">
            <v>44018</v>
          </cell>
          <cell r="AT10790" t="str">
            <v>Puente 12-POLIZA ESTABILIDAD ACTIVA</v>
          </cell>
          <cell r="AV10790" t="str">
            <v>sc</v>
          </cell>
        </row>
        <row r="10791">
          <cell r="AP10791">
            <v>506184</v>
          </cell>
          <cell r="AQ10791">
            <v>1001394</v>
          </cell>
          <cell r="AR10791" t="str">
            <v>sd</v>
          </cell>
          <cell r="AS10791">
            <v>42946</v>
          </cell>
          <cell r="AT10791" t="str">
            <v>Calzada8-POLIZA ESTABILIDAD ACTIVA</v>
          </cell>
          <cell r="AV10791" t="str">
            <v>sc</v>
          </cell>
        </row>
        <row r="10792">
          <cell r="AP10792">
            <v>91010698</v>
          </cell>
          <cell r="AQ10792">
            <v>1001874</v>
          </cell>
          <cell r="AR10792" t="str">
            <v>sd</v>
          </cell>
          <cell r="AS10792">
            <v>43412</v>
          </cell>
          <cell r="AT10792" t="str">
            <v>Anden 1-7 Calzada 2-4 Separador 3-5 Cicloruta 6-POLIZA ESTABILIDAD ACTIVA</v>
          </cell>
          <cell r="AV10792" t="str">
            <v>sc</v>
          </cell>
        </row>
        <row r="10793">
          <cell r="AP10793">
            <v>24119695</v>
          </cell>
          <cell r="AQ10793">
            <v>1003760</v>
          </cell>
          <cell r="AR10793" t="str">
            <v>sd</v>
          </cell>
          <cell r="AS10793">
            <v>43821</v>
          </cell>
          <cell r="AT10793" t="str">
            <v>Puente16-POLIZA ESTABILIDAD ACTIVA</v>
          </cell>
          <cell r="AV10793" t="str">
            <v>sc</v>
          </cell>
        </row>
        <row r="10794">
          <cell r="AP10794">
            <v>24119695</v>
          </cell>
          <cell r="AQ10794">
            <v>1003760</v>
          </cell>
          <cell r="AR10794" t="str">
            <v>sd</v>
          </cell>
          <cell r="AS10794">
            <v>43797</v>
          </cell>
          <cell r="AT10794" t="str">
            <v>Calzada 2- 6, Puente 16-POLIZA ESTABILIDAD ACTIVA</v>
          </cell>
          <cell r="AV10794" t="str">
            <v>sc</v>
          </cell>
        </row>
        <row r="10795">
          <cell r="AP10795">
            <v>24130671</v>
          </cell>
          <cell r="AQ10795">
            <v>50008283</v>
          </cell>
          <cell r="AR10795" t="str">
            <v>sd</v>
          </cell>
          <cell r="AS10795">
            <v>43555</v>
          </cell>
          <cell r="AT10795" t="str">
            <v>Puente1-POLIZA ESTABILIDAD ACTIVA</v>
          </cell>
          <cell r="AV10795" t="str">
            <v>sc</v>
          </cell>
        </row>
        <row r="10796">
          <cell r="AP10796">
            <v>91014283</v>
          </cell>
          <cell r="AQ10796">
            <v>6001857</v>
          </cell>
          <cell r="AR10796" t="str">
            <v>sd</v>
          </cell>
          <cell r="AS10796">
            <v>43307</v>
          </cell>
          <cell r="AT10796" t="str">
            <v>Calzada2-POLIZA ESTABILIDAD ACTIVA</v>
          </cell>
          <cell r="AV10796" t="str">
            <v>poliza estabilidad activa IDU 072/08</v>
          </cell>
        </row>
        <row r="10797">
          <cell r="AP10797">
            <v>384185</v>
          </cell>
          <cell r="AQ10797">
            <v>9001609</v>
          </cell>
          <cell r="AR10797" t="str">
            <v>sd</v>
          </cell>
          <cell r="AS10797">
            <v>43142</v>
          </cell>
          <cell r="AT10797" t="str">
            <v>Calzada2-POLIZA ESTABILIDAD ACTIVA</v>
          </cell>
          <cell r="AV10797" t="str">
            <v>VIABLE</v>
          </cell>
        </row>
        <row r="10798">
          <cell r="AP10798">
            <v>513235</v>
          </cell>
          <cell r="AQ10798">
            <v>8008966</v>
          </cell>
          <cell r="AR10798" t="str">
            <v>sd</v>
          </cell>
          <cell r="AS10798">
            <v>44048</v>
          </cell>
          <cell r="AT10798" t="str">
            <v>Calzada 2-POLIZA ESTABILIDAD ACTIVA</v>
          </cell>
          <cell r="AV10798" t="str">
            <v>sc</v>
          </cell>
        </row>
        <row r="10799">
          <cell r="AP10799">
            <v>511430</v>
          </cell>
          <cell r="AQ10799">
            <v>13000159</v>
          </cell>
          <cell r="AR10799" t="str">
            <v>sd</v>
          </cell>
          <cell r="AS10799">
            <v>43748</v>
          </cell>
          <cell r="AT10799" t="str">
            <v>Anden 5-POLIZA ESTABILIDAD ACTIVA</v>
          </cell>
          <cell r="AV10799" t="str">
            <v>MVA</v>
          </cell>
        </row>
        <row r="10800">
          <cell r="AP10800">
            <v>24122936</v>
          </cell>
          <cell r="AQ10800">
            <v>50007096</v>
          </cell>
          <cell r="AR10800" t="str">
            <v>sd</v>
          </cell>
          <cell r="AS10800">
            <v>43797</v>
          </cell>
          <cell r="AT10800" t="str">
            <v>Calzada 6-8-POLIZA ESTABILIDAD ACTIVA</v>
          </cell>
          <cell r="AV10800" t="str">
            <v>sc</v>
          </cell>
        </row>
        <row r="10801">
          <cell r="AP10801">
            <v>514388</v>
          </cell>
          <cell r="AQ10801">
            <v>12001369</v>
          </cell>
          <cell r="AR10801" t="str">
            <v>sd</v>
          </cell>
          <cell r="AS10801">
            <v>44250</v>
          </cell>
          <cell r="AT10801" t="str">
            <v>-POLIZA ESTABILIDAD ACTIVA</v>
          </cell>
          <cell r="AV10801" t="str">
            <v>sc</v>
          </cell>
        </row>
        <row r="10802">
          <cell r="AP10802">
            <v>514388</v>
          </cell>
          <cell r="AQ10802">
            <v>12001369</v>
          </cell>
          <cell r="AR10802" t="str">
            <v>sd</v>
          </cell>
          <cell r="AS10802">
            <v>44119</v>
          </cell>
          <cell r="AT10802" t="str">
            <v>Calzada 6-POLIZA ESTABILIDAD ACTIVA</v>
          </cell>
          <cell r="AV10802" t="str">
            <v>sc</v>
          </cell>
        </row>
        <row r="10803">
          <cell r="AP10803">
            <v>24122329</v>
          </cell>
          <cell r="AQ10803">
            <v>50006513</v>
          </cell>
          <cell r="AR10803" t="str">
            <v>sd</v>
          </cell>
          <cell r="AS10803">
            <v>44099</v>
          </cell>
          <cell r="AT10803" t="str">
            <v>Calzada 2-4-6-POLIZA ESTABILIDAD Y CALIDAD ACTIVA</v>
          </cell>
          <cell r="AV10803" t="str">
            <v>sc</v>
          </cell>
        </row>
        <row r="10804">
          <cell r="AP10804">
            <v>505710</v>
          </cell>
          <cell r="AQ10804">
            <v>1002607</v>
          </cell>
          <cell r="AR10804" t="str">
            <v>sd</v>
          </cell>
          <cell r="AS10804">
            <v>44250</v>
          </cell>
          <cell r="AT10804" t="str">
            <v>-POLIZA ESTABILIDAD ACTIVA</v>
          </cell>
          <cell r="AV10804" t="str">
            <v>sc</v>
          </cell>
        </row>
        <row r="10805">
          <cell r="AP10805">
            <v>24119771</v>
          </cell>
          <cell r="AQ10805">
            <v>2000112</v>
          </cell>
          <cell r="AR10805" t="str">
            <v>sd</v>
          </cell>
          <cell r="AS10805">
            <v>43450</v>
          </cell>
          <cell r="AT10805" t="str">
            <v>Puente16-POLIZA ESTABILIDAD ACTIVA</v>
          </cell>
          <cell r="AV10805" t="str">
            <v>sc</v>
          </cell>
        </row>
        <row r="10806">
          <cell r="AP10806">
            <v>24119771</v>
          </cell>
          <cell r="AQ10806">
            <v>2000112</v>
          </cell>
          <cell r="AR10806" t="str">
            <v>sd</v>
          </cell>
          <cell r="AS10806">
            <v>42946</v>
          </cell>
          <cell r="AT10806" t="str">
            <v>Calzada4-8-POLIZA ESTABILIDAD ACTIVA</v>
          </cell>
          <cell r="AV10806" t="str">
            <v>sc</v>
          </cell>
        </row>
        <row r="10807">
          <cell r="AP10807">
            <v>24119771</v>
          </cell>
          <cell r="AQ10807">
            <v>2000112</v>
          </cell>
          <cell r="AR10807" t="str">
            <v>sd</v>
          </cell>
          <cell r="AS10807">
            <v>44250</v>
          </cell>
          <cell r="AT10807" t="str">
            <v>-POLIZA ESTABILIDAD ACTIVA</v>
          </cell>
          <cell r="AV10807" t="str">
            <v>sc</v>
          </cell>
        </row>
        <row r="10808">
          <cell r="AP10808">
            <v>383513</v>
          </cell>
          <cell r="AQ10808">
            <v>9001358</v>
          </cell>
          <cell r="AR10808" t="str">
            <v>sd</v>
          </cell>
          <cell r="AS10808">
            <v>43439</v>
          </cell>
          <cell r="AT10808" t="str">
            <v>Calzada2-POLIZA ESTABILIDAD ACTIVA</v>
          </cell>
          <cell r="AV10808" t="str">
            <v>VIABLE</v>
          </cell>
        </row>
        <row r="10809">
          <cell r="AP10809">
            <v>512265</v>
          </cell>
          <cell r="AQ10809">
            <v>3000755</v>
          </cell>
          <cell r="AR10809" t="str">
            <v>sd</v>
          </cell>
          <cell r="AS10809">
            <v>43499</v>
          </cell>
          <cell r="AT10809" t="str">
            <v>-POLIZA ESTABILIDAD ACTIVA</v>
          </cell>
          <cell r="AV10809" t="str">
            <v>sc</v>
          </cell>
        </row>
        <row r="10810">
          <cell r="AP10810">
            <v>24119629</v>
          </cell>
          <cell r="AQ10810">
            <v>1001319</v>
          </cell>
          <cell r="AR10810" t="str">
            <v>sd</v>
          </cell>
          <cell r="AS10810">
            <v>44250</v>
          </cell>
          <cell r="AT10810" t="str">
            <v>-POLIZA ESTABILIDAD ACTIVA</v>
          </cell>
          <cell r="AV10810" t="str">
            <v>sc</v>
          </cell>
        </row>
        <row r="10811">
          <cell r="AP10811">
            <v>24119629</v>
          </cell>
          <cell r="AQ10811">
            <v>1001319</v>
          </cell>
          <cell r="AR10811" t="str">
            <v>sd</v>
          </cell>
          <cell r="AS10811">
            <v>42946</v>
          </cell>
          <cell r="AT10811" t="str">
            <v>Calzada10-POLIZA ESTABILIDAD ACTIVA</v>
          </cell>
          <cell r="AV10811" t="str">
            <v>sc</v>
          </cell>
        </row>
        <row r="10812">
          <cell r="AP10812">
            <v>507951</v>
          </cell>
          <cell r="AQ10812">
            <v>1006381</v>
          </cell>
          <cell r="AR10812" t="str">
            <v>sd</v>
          </cell>
          <cell r="AS10812">
            <v>44250</v>
          </cell>
          <cell r="AT10812" t="str">
            <v>-POLIZA ESTABILIDAD ACTIVA</v>
          </cell>
          <cell r="AV10812" t="str">
            <v>sc</v>
          </cell>
        </row>
        <row r="10813">
          <cell r="AP10813">
            <v>900160</v>
          </cell>
          <cell r="AQ10813">
            <v>16000293</v>
          </cell>
          <cell r="AR10813" t="str">
            <v>sd</v>
          </cell>
          <cell r="AS10813">
            <v>42949</v>
          </cell>
          <cell r="AT10813" t="str">
            <v>Calzada2 Sep3-POLIZA ESTABILIDAD ACTIVA</v>
          </cell>
          <cell r="AV10813" t="str">
            <v>sc</v>
          </cell>
        </row>
        <row r="10814">
          <cell r="AP10814">
            <v>903646</v>
          </cell>
          <cell r="AQ10814">
            <v>12000861</v>
          </cell>
          <cell r="AR10814" t="str">
            <v>sd</v>
          </cell>
          <cell r="AS10814">
            <v>44250</v>
          </cell>
          <cell r="AT10814" t="str">
            <v>-POLIZA ESTABILIDAD ACTIVA</v>
          </cell>
          <cell r="AV10814" t="str">
            <v>sc</v>
          </cell>
        </row>
        <row r="10815">
          <cell r="AP10815">
            <v>24120177</v>
          </cell>
          <cell r="AQ10815">
            <v>3000538</v>
          </cell>
          <cell r="AR10815" t="str">
            <v>sd</v>
          </cell>
          <cell r="AS10815">
            <v>43499</v>
          </cell>
          <cell r="AT10815" t="str">
            <v>-POLIZA ESTABILIDAD ACTIVA</v>
          </cell>
          <cell r="AV10815" t="str">
            <v>sc</v>
          </cell>
        </row>
        <row r="10816">
          <cell r="AP10816">
            <v>91012178</v>
          </cell>
          <cell r="AQ10816">
            <v>3000223</v>
          </cell>
          <cell r="AR10816" t="str">
            <v>sd</v>
          </cell>
          <cell r="AS10816">
            <v>43499</v>
          </cell>
          <cell r="AT10816" t="str">
            <v>-POLIZA ESTABILIDAD ACTIVA</v>
          </cell>
          <cell r="AV10816" t="str">
            <v>sc</v>
          </cell>
        </row>
        <row r="10817">
          <cell r="AP10817">
            <v>91015844</v>
          </cell>
          <cell r="AQ10817">
            <v>5006394</v>
          </cell>
          <cell r="AR10817" t="str">
            <v>sd</v>
          </cell>
          <cell r="AS10817">
            <v>42733</v>
          </cell>
          <cell r="AT10817" t="str">
            <v>Anden1-5 Calzada2-4 Sep3-POLIZA ESTABILIDAD ACTIVA</v>
          </cell>
          <cell r="AV10817" t="str">
            <v>sc</v>
          </cell>
        </row>
        <row r="10818">
          <cell r="AP10818">
            <v>91018860</v>
          </cell>
          <cell r="AQ10818">
            <v>9004289</v>
          </cell>
          <cell r="AR10818" t="str">
            <v>sd</v>
          </cell>
          <cell r="AS10818">
            <v>42978</v>
          </cell>
          <cell r="AT10818" t="str">
            <v>Anden1-11 Calzada10-2-4-8 Ciclo6 Sep3-5-7-9-POLIZA ESTABILIDAD ACTIVA</v>
          </cell>
          <cell r="AV10818" t="str">
            <v>sc</v>
          </cell>
        </row>
        <row r="10819">
          <cell r="AP10819">
            <v>24119742</v>
          </cell>
          <cell r="AQ10819">
            <v>1006255</v>
          </cell>
          <cell r="AR10819" t="str">
            <v>sd</v>
          </cell>
          <cell r="AS10819">
            <v>44250</v>
          </cell>
          <cell r="AT10819" t="str">
            <v>-POLIZA ESTABILIDAD ACTIVA</v>
          </cell>
          <cell r="AV10819" t="str">
            <v>sc</v>
          </cell>
        </row>
        <row r="10820">
          <cell r="AP10820">
            <v>24121755</v>
          </cell>
          <cell r="AQ10820">
            <v>50004773</v>
          </cell>
          <cell r="AR10820" t="str">
            <v>sd</v>
          </cell>
          <cell r="AS10820">
            <v>44096</v>
          </cell>
          <cell r="AT10820" t="str">
            <v>Anden 1-POLIZA ESTABILIDAD ACTIVA</v>
          </cell>
          <cell r="AV10820" t="str">
            <v>sc</v>
          </cell>
        </row>
        <row r="10821">
          <cell r="AP10821">
            <v>24121755</v>
          </cell>
          <cell r="AQ10821">
            <v>50004773</v>
          </cell>
          <cell r="AR10821" t="str">
            <v>sd</v>
          </cell>
          <cell r="AS10821">
            <v>42962</v>
          </cell>
          <cell r="AT10821" t="str">
            <v>Calzada4-6-POLIZA ESTABILIDAD ACTIVA</v>
          </cell>
          <cell r="AV10821" t="str">
            <v>sc</v>
          </cell>
        </row>
        <row r="10822">
          <cell r="AP10822">
            <v>519178</v>
          </cell>
          <cell r="AQ10822">
            <v>8005259</v>
          </cell>
          <cell r="AR10822" t="str">
            <v>sd</v>
          </cell>
          <cell r="AS10822">
            <v>44096</v>
          </cell>
          <cell r="AT10822" t="str">
            <v>Separador 3-POLIZA ESTABILIDAD ACTIVA</v>
          </cell>
          <cell r="AV10822" t="str">
            <v>sc</v>
          </cell>
        </row>
        <row r="10823">
          <cell r="AP10823">
            <v>91013369</v>
          </cell>
          <cell r="AQ10823">
            <v>14001038</v>
          </cell>
          <cell r="AR10823" t="str">
            <v>sd</v>
          </cell>
          <cell r="AS10823">
            <v>44172</v>
          </cell>
          <cell r="AT10823" t="str">
            <v>Calzada 4-6 Separador 5-POLIZA ESTABILIDAD ACTIVA</v>
          </cell>
          <cell r="AV10823" t="str">
            <v>sc</v>
          </cell>
        </row>
        <row r="10824">
          <cell r="AP10824">
            <v>154191</v>
          </cell>
          <cell r="AQ10824">
            <v>8001308</v>
          </cell>
          <cell r="AR10824" t="str">
            <v>sd</v>
          </cell>
          <cell r="AS10824">
            <v>44424</v>
          </cell>
          <cell r="AT10824" t="str">
            <v xml:space="preserve">Anden 1-3-POLIZA ESTABILIDAD </v>
          </cell>
          <cell r="AV10824" t="str">
            <v>sc</v>
          </cell>
        </row>
        <row r="10825">
          <cell r="AP10825">
            <v>91020282</v>
          </cell>
          <cell r="AQ10825">
            <v>3002554</v>
          </cell>
          <cell r="AR10825" t="str">
            <v>sd</v>
          </cell>
          <cell r="AS10825">
            <v>43499</v>
          </cell>
          <cell r="AT10825" t="str">
            <v>-POLIZA ESTABILIDAD ACTIVA</v>
          </cell>
          <cell r="AV10825" t="str">
            <v xml:space="preserve">POLIZA ESTABILIDAD ACTIVA IDU 136/07 Vencimiento 2/2/2019 </v>
          </cell>
        </row>
        <row r="10826">
          <cell r="AP10826">
            <v>530958</v>
          </cell>
          <cell r="AQ10826">
            <v>8003476</v>
          </cell>
          <cell r="AR10826" t="str">
            <v>sd</v>
          </cell>
          <cell r="AS10826">
            <v>44099</v>
          </cell>
          <cell r="AT10826" t="str">
            <v>Calzada 2-4-6-POLIZA ESTABILIDAD Y CALIDAD ACTIVA</v>
          </cell>
          <cell r="AV10826" t="str">
            <v>sc</v>
          </cell>
        </row>
        <row r="10827">
          <cell r="AP10827">
            <v>900033</v>
          </cell>
          <cell r="AQ10827">
            <v>8003671</v>
          </cell>
          <cell r="AR10827" t="str">
            <v>sd</v>
          </cell>
          <cell r="AS10827">
            <v>44099</v>
          </cell>
          <cell r="AT10827" t="str">
            <v>Calzada 2-8-POLIZA ESTABILIDAD Y CALIDAD ACTIVA</v>
          </cell>
          <cell r="AV10827" t="str">
            <v>sc</v>
          </cell>
        </row>
        <row r="10828">
          <cell r="AP10828">
            <v>515202</v>
          </cell>
          <cell r="AQ10828">
            <v>8012586</v>
          </cell>
          <cell r="AR10828" t="str">
            <v>sd</v>
          </cell>
          <cell r="AS10828">
            <v>43748</v>
          </cell>
          <cell r="AT10828" t="str">
            <v>Anden 1-POLIZA ESTABILIDAD ACTIVA</v>
          </cell>
          <cell r="AV10828" t="str">
            <v>sc</v>
          </cell>
        </row>
        <row r="10829">
          <cell r="AP10829">
            <v>515202</v>
          </cell>
          <cell r="AQ10829">
            <v>8012586</v>
          </cell>
          <cell r="AR10829" t="str">
            <v>sd</v>
          </cell>
          <cell r="AS10829">
            <v>44099</v>
          </cell>
          <cell r="AT10829" t="str">
            <v>Calzada 2-POLIZA ESTABILIDAD Y CALIDAD ACTIVA</v>
          </cell>
          <cell r="AV10829" t="str">
            <v>sc</v>
          </cell>
        </row>
        <row r="10830">
          <cell r="AP10830">
            <v>91011329</v>
          </cell>
          <cell r="AQ10830">
            <v>3000591</v>
          </cell>
          <cell r="AR10830" t="str">
            <v>sd</v>
          </cell>
          <cell r="AS10830">
            <v>43499</v>
          </cell>
          <cell r="AT10830" t="str">
            <v>-POLIZA ESTABILIDAD ACTIVA</v>
          </cell>
          <cell r="AV10830" t="str">
            <v>sc</v>
          </cell>
        </row>
        <row r="10831">
          <cell r="AP10831">
            <v>24122472</v>
          </cell>
          <cell r="AQ10831">
            <v>50006729</v>
          </cell>
          <cell r="AR10831" t="str">
            <v>sd</v>
          </cell>
          <cell r="AS10831">
            <v>44099</v>
          </cell>
          <cell r="AT10831" t="str">
            <v>Calzada 2-6-POLIZA ESTABILIDAD Y CALIDAD ACTIVA</v>
          </cell>
          <cell r="AV10831" t="str">
            <v>sc</v>
          </cell>
        </row>
        <row r="10832">
          <cell r="AP10832">
            <v>24121760</v>
          </cell>
          <cell r="AQ10832">
            <v>50004775</v>
          </cell>
          <cell r="AR10832" t="str">
            <v>sd</v>
          </cell>
          <cell r="AS10832">
            <v>42962</v>
          </cell>
          <cell r="AT10832" t="str">
            <v>Calzada4-POLIZA ESTABILIDAD ACTIVA</v>
          </cell>
          <cell r="AV10832" t="str">
            <v>sc</v>
          </cell>
        </row>
        <row r="10833">
          <cell r="AP10833">
            <v>513998</v>
          </cell>
          <cell r="AQ10833">
            <v>10006054</v>
          </cell>
          <cell r="AR10833" t="str">
            <v>sd</v>
          </cell>
          <cell r="AS10833">
            <v>43748</v>
          </cell>
          <cell r="AT10833" t="str">
            <v>Anden 1-POLIZA ESTABILIDAD ACTIVA</v>
          </cell>
          <cell r="AV10833" t="str">
            <v>sc</v>
          </cell>
        </row>
        <row r="10834">
          <cell r="AP10834">
            <v>415241</v>
          </cell>
          <cell r="AQ10834">
            <v>18001869</v>
          </cell>
          <cell r="AR10834" t="str">
            <v>sd</v>
          </cell>
          <cell r="AS10834">
            <v>43065</v>
          </cell>
          <cell r="AT10834" t="str">
            <v>Calzada4-POLIZA ESTABILIDAD ACTIVA</v>
          </cell>
          <cell r="AV10834" t="str">
            <v>sc</v>
          </cell>
        </row>
        <row r="10835">
          <cell r="AP10835">
            <v>24121076</v>
          </cell>
          <cell r="AQ10835">
            <v>14000522</v>
          </cell>
          <cell r="AR10835" t="str">
            <v>sd</v>
          </cell>
          <cell r="AS10835">
            <v>44099</v>
          </cell>
          <cell r="AT10835" t="str">
            <v>Calzada 4-6-8-10-POLIZA ESTABILIDAD Y CALIDAD ACTIVA</v>
          </cell>
          <cell r="AV10835" t="str">
            <v>sc</v>
          </cell>
        </row>
        <row r="10836">
          <cell r="AP10836">
            <v>506396</v>
          </cell>
          <cell r="AQ10836">
            <v>1003981</v>
          </cell>
          <cell r="AR10836" t="str">
            <v>sd</v>
          </cell>
          <cell r="AS10836">
            <v>43577</v>
          </cell>
          <cell r="AT10836" t="str">
            <v>Calzada 16-POLIZA ESTABILIDAD ACTIVA</v>
          </cell>
          <cell r="AV10836" t="str">
            <v>sc</v>
          </cell>
        </row>
        <row r="10837">
          <cell r="AP10837">
            <v>506396</v>
          </cell>
          <cell r="AQ10837">
            <v>1003981</v>
          </cell>
          <cell r="AR10837" t="str">
            <v>sd</v>
          </cell>
          <cell r="AS10837">
            <v>43577</v>
          </cell>
          <cell r="AT10837" t="str">
            <v>Calzada 16-POLIZA ESTABILIDAD ACTIVA</v>
          </cell>
          <cell r="AV10837" t="str">
            <v>sc</v>
          </cell>
        </row>
        <row r="10838">
          <cell r="AP10838">
            <v>24119628</v>
          </cell>
          <cell r="AQ10838">
            <v>1001309</v>
          </cell>
          <cell r="AR10838" t="str">
            <v>sd</v>
          </cell>
          <cell r="AS10838">
            <v>44250</v>
          </cell>
          <cell r="AT10838" t="str">
            <v>-POLIZA ESTABILIDAD ACTIVA</v>
          </cell>
          <cell r="AV10838" t="str">
            <v>sc</v>
          </cell>
        </row>
        <row r="10839">
          <cell r="AP10839">
            <v>903871</v>
          </cell>
          <cell r="AQ10839">
            <v>12002556</v>
          </cell>
          <cell r="AR10839" t="str">
            <v>sd</v>
          </cell>
          <cell r="AS10839">
            <v>44250</v>
          </cell>
          <cell r="AT10839" t="str">
            <v>-POLIZA ESTABILIDAD ACTIVA</v>
          </cell>
          <cell r="AV10839" t="str">
            <v>sc</v>
          </cell>
        </row>
        <row r="10840">
          <cell r="AP10840">
            <v>903871</v>
          </cell>
          <cell r="AQ10840">
            <v>12002556</v>
          </cell>
          <cell r="AR10840" t="str">
            <v>sd</v>
          </cell>
          <cell r="AS10840">
            <v>44250</v>
          </cell>
          <cell r="AT10840" t="str">
            <v>-POLIZA ESTABILIDAD ACTIVA</v>
          </cell>
          <cell r="AV10840" t="str">
            <v>sc</v>
          </cell>
        </row>
        <row r="10841">
          <cell r="AP10841">
            <v>383779</v>
          </cell>
          <cell r="AQ10841">
            <v>9001454</v>
          </cell>
          <cell r="AR10841" t="str">
            <v>sd</v>
          </cell>
          <cell r="AS10841">
            <v>43439</v>
          </cell>
          <cell r="AT10841" t="str">
            <v>Calzada2-POLIZA ESTABILIDAD ACTIVA</v>
          </cell>
          <cell r="AV10841" t="str">
            <v>VIABLE</v>
          </cell>
        </row>
        <row r="10842">
          <cell r="AP10842">
            <v>300856</v>
          </cell>
          <cell r="AQ10842">
            <v>5004928</v>
          </cell>
          <cell r="AR10842" t="str">
            <v>sd</v>
          </cell>
          <cell r="AS10842">
            <v>42733</v>
          </cell>
          <cell r="AT10842" t="str">
            <v>Anden1-5 Calzada2-4 Sep3-POLIZA ESTABILIDAD ACTIVA</v>
          </cell>
          <cell r="AV10842" t="str">
            <v>sc</v>
          </cell>
        </row>
        <row r="10843">
          <cell r="AP10843">
            <v>91015871</v>
          </cell>
          <cell r="AQ10843">
            <v>5005068</v>
          </cell>
          <cell r="AR10843" t="str">
            <v>sd</v>
          </cell>
          <cell r="AS10843">
            <v>42733</v>
          </cell>
          <cell r="AT10843" t="str">
            <v>Anden1-5 Calzada2-4 Sep3-POLIZA ESTABILIDAD ACTIVA</v>
          </cell>
          <cell r="AV10843" t="str">
            <v>sc</v>
          </cell>
        </row>
        <row r="10844">
          <cell r="AP10844">
            <v>457901</v>
          </cell>
          <cell r="AQ10844">
            <v>19008848</v>
          </cell>
          <cell r="AR10844" t="str">
            <v>sd</v>
          </cell>
          <cell r="AS10844">
            <v>44466</v>
          </cell>
          <cell r="AT10844" t="str">
            <v>-POLIZA ESTABILIDAD ACTIVA</v>
          </cell>
          <cell r="AV10844" t="str">
            <v>POLIZA ESTABILIDAD activa IDU 1718/25</v>
          </cell>
        </row>
        <row r="10845">
          <cell r="AP10845">
            <v>417581</v>
          </cell>
          <cell r="AQ10845">
            <v>18002807</v>
          </cell>
          <cell r="AR10845" t="str">
            <v>sd</v>
          </cell>
          <cell r="AS10845">
            <v>43935</v>
          </cell>
          <cell r="AT10845" t="str">
            <v>Calzada2-POLIZA ESTABILIDAD ACTIVA</v>
          </cell>
          <cell r="AV10845" t="str">
            <v>sc</v>
          </cell>
        </row>
        <row r="10846">
          <cell r="AP10846">
            <v>91015663</v>
          </cell>
          <cell r="AQ10846">
            <v>5007710</v>
          </cell>
          <cell r="AR10846" t="str">
            <v>sd</v>
          </cell>
          <cell r="AS10846">
            <v>42733</v>
          </cell>
          <cell r="AT10846" t="str">
            <v>Anden1-5 Calzada2-4 Sep3-POLIZA ESTABILIDAD ACTIVA</v>
          </cell>
          <cell r="AV10846" t="str">
            <v>sc</v>
          </cell>
        </row>
        <row r="10847">
          <cell r="AP10847">
            <v>903589</v>
          </cell>
          <cell r="AQ10847">
            <v>12000712</v>
          </cell>
          <cell r="AR10847" t="str">
            <v>sd</v>
          </cell>
          <cell r="AS10847">
            <v>44250</v>
          </cell>
          <cell r="AT10847" t="str">
            <v>-POLIZA ESTABILIDAD ACTIVA</v>
          </cell>
          <cell r="AV10847" t="str">
            <v>sc</v>
          </cell>
        </row>
        <row r="10848">
          <cell r="AP10848">
            <v>91012322</v>
          </cell>
          <cell r="AQ10848">
            <v>50006413</v>
          </cell>
          <cell r="AR10848" t="str">
            <v>sd</v>
          </cell>
          <cell r="AS10848">
            <v>43745</v>
          </cell>
          <cell r="AT10848" t="str">
            <v>Calzada 2, Calzada 4, Calzada 6, Calzada 8-POLIZA ESTABILIDAD ACTIVA</v>
          </cell>
          <cell r="AV10848" t="str">
            <v>sc</v>
          </cell>
        </row>
        <row r="10849">
          <cell r="AP10849">
            <v>300575</v>
          </cell>
          <cell r="AQ10849">
            <v>5004800</v>
          </cell>
          <cell r="AR10849" t="str">
            <v>sd</v>
          </cell>
          <cell r="AS10849">
            <v>42733</v>
          </cell>
          <cell r="AT10849" t="str">
            <v>Calzada2-4-POLIZA ESTABILIDAD ACTIVA</v>
          </cell>
          <cell r="AV10849" t="str">
            <v>sc</v>
          </cell>
        </row>
        <row r="10850">
          <cell r="AP10850">
            <v>91015772</v>
          </cell>
          <cell r="AQ10850">
            <v>50004982</v>
          </cell>
          <cell r="AR10850" t="str">
            <v>sd</v>
          </cell>
          <cell r="AS10850">
            <v>43866</v>
          </cell>
          <cell r="AT10850" t="str">
            <v>Calzada2-POLIZA ESTABILIDAD ACTIVA</v>
          </cell>
          <cell r="AV10850" t="str">
            <v>sc</v>
          </cell>
        </row>
        <row r="10851">
          <cell r="AP10851">
            <v>297510</v>
          </cell>
          <cell r="AQ10851">
            <v>5003452</v>
          </cell>
          <cell r="AR10851" t="str">
            <v>sd</v>
          </cell>
          <cell r="AS10851">
            <v>42912</v>
          </cell>
          <cell r="AT10851" t="str">
            <v>Calzada4-POLIZA ESTABILIDAD ACTIVA</v>
          </cell>
          <cell r="AV10851" t="str">
            <v>sc</v>
          </cell>
        </row>
        <row r="10852">
          <cell r="AP10852">
            <v>91018886</v>
          </cell>
          <cell r="AQ10852">
            <v>9001736</v>
          </cell>
          <cell r="AR10852" t="str">
            <v>sd</v>
          </cell>
          <cell r="AS10852">
            <v>42978</v>
          </cell>
          <cell r="AT10852" t="str">
            <v>Anden1-11 Calzada10-2-4-8 Ciclo6 Sep3-5-7-9-POLIZA ESTABILIDAD ACTIVA</v>
          </cell>
          <cell r="AV10852" t="str">
            <v>sc</v>
          </cell>
        </row>
        <row r="10853">
          <cell r="AP10853">
            <v>91018874</v>
          </cell>
          <cell r="AQ10853">
            <v>9001904</v>
          </cell>
          <cell r="AR10853" t="str">
            <v>sd</v>
          </cell>
          <cell r="AS10853">
            <v>42978</v>
          </cell>
          <cell r="AT10853" t="str">
            <v>Anden1-11 Calzada10-2-4-8 Ciclo6 Sep3-5-7-9-POLIZA ESTABILIDAD ACTIVA</v>
          </cell>
          <cell r="AV10853" t="str">
            <v>sc</v>
          </cell>
        </row>
        <row r="10854">
          <cell r="AP10854">
            <v>212160</v>
          </cell>
          <cell r="AQ10854">
            <v>4005684</v>
          </cell>
          <cell r="AR10854" t="str">
            <v>sd</v>
          </cell>
          <cell r="AS10854">
            <v>43523</v>
          </cell>
          <cell r="AT10854" t="str">
            <v>Calzada2-POLIZA ESTABILIDAD ACTIVA</v>
          </cell>
          <cell r="AV10854" t="str">
            <v>sc</v>
          </cell>
        </row>
        <row r="10855">
          <cell r="AP10855">
            <v>91024187</v>
          </cell>
          <cell r="AQ10855">
            <v>9000833</v>
          </cell>
          <cell r="AR10855" t="str">
            <v>sd</v>
          </cell>
          <cell r="AS10855">
            <v>42978</v>
          </cell>
          <cell r="AT10855" t="str">
            <v>A1-18Cal11-13-15-16-2-4-6-8Ci10Sep12-14-16-3-5-7-9-POLIZA ESTABILIDAD ACTIVA</v>
          </cell>
          <cell r="AV10855" t="str">
            <v>sc</v>
          </cell>
        </row>
        <row r="10856">
          <cell r="AP10856">
            <v>24121371</v>
          </cell>
          <cell r="AQ10856">
            <v>16001513</v>
          </cell>
          <cell r="AR10856" t="str">
            <v>sd</v>
          </cell>
          <cell r="AS10856">
            <v>44096</v>
          </cell>
          <cell r="AT10856" t="str">
            <v>Separador 9-POLIZA ESTABILIDAD ACTIVA</v>
          </cell>
          <cell r="AV10856" t="str">
            <v>sc</v>
          </cell>
        </row>
        <row r="10857">
          <cell r="AP10857">
            <v>91010491</v>
          </cell>
          <cell r="AQ10857">
            <v>7006423</v>
          </cell>
          <cell r="AR10857" t="str">
            <v>sd</v>
          </cell>
          <cell r="AS10857">
            <v>42962</v>
          </cell>
          <cell r="AT10857" t="str">
            <v>Calzada2-4-POLIZA ESTABILIDAD ACTIVA</v>
          </cell>
          <cell r="AV10857" t="str">
            <v>sc</v>
          </cell>
        </row>
        <row r="10858">
          <cell r="AP10858">
            <v>503347</v>
          </cell>
          <cell r="AQ10858">
            <v>1001709</v>
          </cell>
          <cell r="AR10858" t="str">
            <v>sd</v>
          </cell>
          <cell r="AS10858">
            <v>43412</v>
          </cell>
          <cell r="AT10858" t="str">
            <v>Anden 1-7 Calzada 2-4 Separador 3-5 Cicloruta 6-POLIZA ESTABILIDAD ACTIVA</v>
          </cell>
          <cell r="AV10858" t="str">
            <v>sc</v>
          </cell>
        </row>
        <row r="10859">
          <cell r="AP10859">
            <v>91015561</v>
          </cell>
          <cell r="AQ10859">
            <v>5006290</v>
          </cell>
          <cell r="AR10859" t="str">
            <v>sd</v>
          </cell>
          <cell r="AS10859">
            <v>42733</v>
          </cell>
          <cell r="AT10859" t="str">
            <v>Anden1-5 Calzada2-4 Sep3-POLIZA ESTABILIDAD ACTIVA</v>
          </cell>
          <cell r="AV10859" t="str">
            <v>sc</v>
          </cell>
        </row>
        <row r="10860">
          <cell r="AP10860">
            <v>91016985</v>
          </cell>
          <cell r="AQ10860">
            <v>50009186</v>
          </cell>
          <cell r="AR10860" t="str">
            <v>sd</v>
          </cell>
          <cell r="AS10860">
            <v>43279</v>
          </cell>
          <cell r="AT10860" t="str">
            <v>Anden1-3 Calzada2-POLIZA ESTABILIDAD ACTIVA</v>
          </cell>
          <cell r="AV10860" t="str">
            <v>sc</v>
          </cell>
        </row>
        <row r="10861">
          <cell r="AP10861">
            <v>91024570</v>
          </cell>
          <cell r="AQ10861">
            <v>9004089</v>
          </cell>
          <cell r="AR10861" t="str">
            <v>sd</v>
          </cell>
          <cell r="AS10861">
            <v>44053</v>
          </cell>
          <cell r="AT10861" t="str">
            <v>Puente 10-POLIZA ESTABILIDAD ACTIVA</v>
          </cell>
          <cell r="AV10861" t="str">
            <v>sc</v>
          </cell>
        </row>
        <row r="10862">
          <cell r="AP10862">
            <v>903692</v>
          </cell>
          <cell r="AQ10862">
            <v>12001155</v>
          </cell>
          <cell r="AR10862" t="str">
            <v>sd</v>
          </cell>
          <cell r="AS10862">
            <v>44250</v>
          </cell>
          <cell r="AT10862" t="str">
            <v>-POLIZA ESTABILIDAD ACTIVA</v>
          </cell>
          <cell r="AV10862" t="str">
            <v>sc</v>
          </cell>
        </row>
        <row r="10863">
          <cell r="AP10863">
            <v>24121095</v>
          </cell>
          <cell r="AQ10863">
            <v>14000588</v>
          </cell>
          <cell r="AR10863" t="str">
            <v>sd</v>
          </cell>
          <cell r="AS10863">
            <v>44250</v>
          </cell>
          <cell r="AT10863" t="str">
            <v>-POLIZA ESTABILIDAD ACTIVA</v>
          </cell>
          <cell r="AV10863" t="str">
            <v>sc</v>
          </cell>
        </row>
        <row r="10864">
          <cell r="AP10864">
            <v>91011252</v>
          </cell>
          <cell r="AQ10864">
            <v>3002417</v>
          </cell>
          <cell r="AR10864" t="str">
            <v>sd</v>
          </cell>
          <cell r="AS10864">
            <v>42765</v>
          </cell>
          <cell r="AT10864" t="str">
            <v>Anden1-5-7, Calzada2-4-6, Separador3-POLIZA ESTABILIDAD ACTIVA</v>
          </cell>
          <cell r="AV10864" t="str">
            <v>sc</v>
          </cell>
        </row>
        <row r="10865">
          <cell r="AP10865">
            <v>903778</v>
          </cell>
          <cell r="AQ10865">
            <v>12002045</v>
          </cell>
          <cell r="AR10865" t="str">
            <v>sd</v>
          </cell>
          <cell r="AS10865">
            <v>44250</v>
          </cell>
          <cell r="AT10865" t="str">
            <v>-POLIZA ESTABILIDAD ACTIVA</v>
          </cell>
          <cell r="AV10865" t="str">
            <v>sc</v>
          </cell>
        </row>
        <row r="10866">
          <cell r="AP10866">
            <v>903778</v>
          </cell>
          <cell r="AQ10866">
            <v>12002045</v>
          </cell>
          <cell r="AR10866" t="str">
            <v>sd</v>
          </cell>
          <cell r="AS10866">
            <v>44250</v>
          </cell>
          <cell r="AT10866" t="str">
            <v>-POLIZA ESTABILIDAD ACTIVA</v>
          </cell>
          <cell r="AV10866" t="str">
            <v>sc</v>
          </cell>
        </row>
        <row r="10867">
          <cell r="AP10867">
            <v>91024349</v>
          </cell>
          <cell r="AQ10867">
            <v>3000259</v>
          </cell>
          <cell r="AR10867" t="str">
            <v>sd</v>
          </cell>
          <cell r="AS10867">
            <v>43499</v>
          </cell>
          <cell r="AT10867" t="str">
            <v>-POLIZA ESTABILIDAD ACTIVA</v>
          </cell>
          <cell r="AV10867" t="str">
            <v>sc</v>
          </cell>
        </row>
        <row r="10868">
          <cell r="AP10868">
            <v>24119811</v>
          </cell>
          <cell r="AQ10868">
            <v>2001209</v>
          </cell>
          <cell r="AR10868" t="str">
            <v>sd</v>
          </cell>
          <cell r="AS10868">
            <v>44096</v>
          </cell>
          <cell r="AT10868" t="str">
            <v>Anden 1-POLIZA ESTABILIDAD ACTIVA</v>
          </cell>
          <cell r="AV10868" t="str">
            <v>sc</v>
          </cell>
        </row>
        <row r="10869">
          <cell r="AP10869">
            <v>91013367</v>
          </cell>
          <cell r="AQ10869">
            <v>14000982</v>
          </cell>
          <cell r="AR10869" t="str">
            <v>sd</v>
          </cell>
          <cell r="AS10869">
            <v>44172</v>
          </cell>
          <cell r="AT10869" t="str">
            <v>Calzada 4-6 Separador 5-POLIZA ESTABILIDAD ACTIVA</v>
          </cell>
          <cell r="AV10869" t="str">
            <v>sc</v>
          </cell>
        </row>
        <row r="10870">
          <cell r="AP10870">
            <v>91015845</v>
          </cell>
          <cell r="AQ10870">
            <v>5006365</v>
          </cell>
          <cell r="AR10870" t="str">
            <v>sd</v>
          </cell>
          <cell r="AS10870">
            <v>42733</v>
          </cell>
          <cell r="AT10870" t="str">
            <v>Anden1-5 Calzada2-4 Sep3-POLIZA ESTABILIDAD ACTIVA</v>
          </cell>
          <cell r="AV10870" t="str">
            <v>sc</v>
          </cell>
        </row>
        <row r="10871">
          <cell r="AP10871">
            <v>505900</v>
          </cell>
          <cell r="AQ10871">
            <v>1004002</v>
          </cell>
          <cell r="AR10871" t="str">
            <v>sd</v>
          </cell>
          <cell r="AS10871">
            <v>42946</v>
          </cell>
          <cell r="AT10871" t="str">
            <v>Calzada12-POLIZA ESTABILIDAD ACTIVA</v>
          </cell>
          <cell r="AV10871" t="str">
            <v>sc</v>
          </cell>
        </row>
        <row r="10872">
          <cell r="AP10872">
            <v>525758</v>
          </cell>
          <cell r="AQ10872">
            <v>1004946</v>
          </cell>
          <cell r="AR10872" t="str">
            <v>sd</v>
          </cell>
          <cell r="AS10872">
            <v>44250</v>
          </cell>
          <cell r="AT10872" t="str">
            <v>-POLIZA ESTABILIDAD ACTIVA</v>
          </cell>
          <cell r="AV10872" t="str">
            <v>sc</v>
          </cell>
        </row>
        <row r="10873">
          <cell r="AP10873">
            <v>515235</v>
          </cell>
          <cell r="AQ10873">
            <v>8004398</v>
          </cell>
          <cell r="AR10873" t="str">
            <v>sd</v>
          </cell>
          <cell r="AS10873">
            <v>44099</v>
          </cell>
          <cell r="AT10873" t="str">
            <v>Calzada 2-4-6-POLIZA ESTABILIDAD Y CALIDAD ACTIVA</v>
          </cell>
          <cell r="AV10873" t="str">
            <v>sc</v>
          </cell>
        </row>
        <row r="10874">
          <cell r="AP10874">
            <v>24123870</v>
          </cell>
          <cell r="AQ10874">
            <v>50005881</v>
          </cell>
          <cell r="AR10874" t="str">
            <v>sd</v>
          </cell>
          <cell r="AS10874">
            <v>43499</v>
          </cell>
          <cell r="AT10874" t="str">
            <v>-POLIZA ESTABILIDAD ACTIVA</v>
          </cell>
          <cell r="AV10874" t="str">
            <v>sc</v>
          </cell>
        </row>
        <row r="10875">
          <cell r="AP10875">
            <v>24120984</v>
          </cell>
          <cell r="AQ10875">
            <v>14000195</v>
          </cell>
          <cell r="AR10875" t="str">
            <v>sd</v>
          </cell>
          <cell r="AS10875">
            <v>44250</v>
          </cell>
          <cell r="AT10875" t="str">
            <v>-POLIZA ESTABILIDAD ACTIVA</v>
          </cell>
          <cell r="AV10875" t="str">
            <v>sc</v>
          </cell>
        </row>
        <row r="10876">
          <cell r="AP10876">
            <v>24119833</v>
          </cell>
          <cell r="AQ10876">
            <v>2002231</v>
          </cell>
          <cell r="AR10876" t="str">
            <v>sd</v>
          </cell>
          <cell r="AS10876">
            <v>42946</v>
          </cell>
          <cell r="AT10876" t="str">
            <v>Calzada4-8-POLIZA ESTABILIDAD ACTIVA</v>
          </cell>
          <cell r="AV10876" t="str">
            <v>sc</v>
          </cell>
        </row>
        <row r="10877">
          <cell r="AP10877">
            <v>24119833</v>
          </cell>
          <cell r="AQ10877">
            <v>2002231</v>
          </cell>
          <cell r="AR10877" t="str">
            <v>sd</v>
          </cell>
          <cell r="AS10877">
            <v>43821</v>
          </cell>
          <cell r="AT10877" t="str">
            <v>Calzada12-POLIZA ESTABILIDAD ACTIVA</v>
          </cell>
          <cell r="AV10877" t="str">
            <v>sc</v>
          </cell>
        </row>
        <row r="10878">
          <cell r="AP10878">
            <v>526780</v>
          </cell>
          <cell r="AQ10878">
            <v>13002680</v>
          </cell>
          <cell r="AR10878" t="str">
            <v>sd</v>
          </cell>
          <cell r="AS10878">
            <v>43845</v>
          </cell>
          <cell r="AT10878" t="str">
            <v>Anden 5-POLIZA ESTABILIDAD ACTIVA</v>
          </cell>
          <cell r="AV10878" t="str">
            <v>sc</v>
          </cell>
        </row>
        <row r="10879">
          <cell r="AP10879">
            <v>24121757</v>
          </cell>
          <cell r="AQ10879">
            <v>50004774</v>
          </cell>
          <cell r="AR10879" t="str">
            <v>sd</v>
          </cell>
          <cell r="AS10879">
            <v>42962</v>
          </cell>
          <cell r="AT10879" t="str">
            <v>Calzada4-6-POLIZA ESTABILIDAD ACTIVA</v>
          </cell>
          <cell r="AV10879" t="str">
            <v>sc</v>
          </cell>
        </row>
        <row r="10880">
          <cell r="AP10880">
            <v>24121757</v>
          </cell>
          <cell r="AQ10880">
            <v>50004774</v>
          </cell>
          <cell r="AR10880" t="str">
            <v>sd</v>
          </cell>
          <cell r="AS10880">
            <v>44096</v>
          </cell>
          <cell r="AT10880" t="str">
            <v>Anden 1-POLIZA ESTABILIDAD ACTIVA</v>
          </cell>
          <cell r="AV10880" t="str">
            <v>sc</v>
          </cell>
        </row>
        <row r="10881">
          <cell r="AP10881">
            <v>91013397</v>
          </cell>
          <cell r="AQ10881">
            <v>8008441</v>
          </cell>
          <cell r="AR10881" t="str">
            <v>sd</v>
          </cell>
          <cell r="AS10881">
            <v>42962</v>
          </cell>
          <cell r="AT10881" t="str">
            <v>Calzada2-POLIZA ESTABILIDAD ACTIVA</v>
          </cell>
          <cell r="AV10881" t="str">
            <v>POLIZA ESTABILIDAD CTO IDU 073/08_V11 VENCE 14/8/2017</v>
          </cell>
        </row>
        <row r="10882">
          <cell r="AP10882">
            <v>515546</v>
          </cell>
          <cell r="AQ10882">
            <v>10000374</v>
          </cell>
          <cell r="AR10882" t="str">
            <v>sd</v>
          </cell>
          <cell r="AS10882">
            <v>44119</v>
          </cell>
          <cell r="AT10882" t="str">
            <v>Calzada 4-6-POLIZA ESTABILIDAD ACTIVA</v>
          </cell>
          <cell r="AV10882" t="str">
            <v>sc</v>
          </cell>
        </row>
        <row r="10883">
          <cell r="AP10883">
            <v>515546</v>
          </cell>
          <cell r="AQ10883">
            <v>10000374</v>
          </cell>
          <cell r="AR10883" t="str">
            <v>sd</v>
          </cell>
          <cell r="AS10883">
            <v>42886</v>
          </cell>
          <cell r="AT10883" t="str">
            <v>Calzada2-POLIZA ESTABILIDAD* ACTIVA</v>
          </cell>
          <cell r="AV10883" t="str">
            <v>sc</v>
          </cell>
        </row>
        <row r="10884">
          <cell r="AP10884">
            <v>516065</v>
          </cell>
          <cell r="AQ10884">
            <v>3000465</v>
          </cell>
          <cell r="AR10884" t="str">
            <v>sd</v>
          </cell>
          <cell r="AS10884">
            <v>43499</v>
          </cell>
          <cell r="AT10884" t="str">
            <v>-POLIZA ESTABILIDAD ACTIVA</v>
          </cell>
          <cell r="AV10884" t="str">
            <v>sc</v>
          </cell>
        </row>
        <row r="10885">
          <cell r="AP10885">
            <v>24121759</v>
          </cell>
          <cell r="AQ10885">
            <v>50004775</v>
          </cell>
          <cell r="AR10885" t="str">
            <v>sd</v>
          </cell>
          <cell r="AS10885">
            <v>42962</v>
          </cell>
          <cell r="AT10885" t="str">
            <v>Calzada4-POLIZA ESTABILIDAD ACTIVA</v>
          </cell>
          <cell r="AV10885" t="str">
            <v>sc</v>
          </cell>
        </row>
        <row r="10886">
          <cell r="AP10886">
            <v>163824</v>
          </cell>
          <cell r="AQ10886">
            <v>10000368</v>
          </cell>
          <cell r="AR10886" t="str">
            <v>sd</v>
          </cell>
          <cell r="AS10886">
            <v>44283</v>
          </cell>
          <cell r="AT10886" t="str">
            <v>Calzada 2-POLIZA ESTABILIDAD Y CALIDAD ACTIVA</v>
          </cell>
          <cell r="AV10886" t="str">
            <v>sc</v>
          </cell>
        </row>
        <row r="10887">
          <cell r="AP10887">
            <v>91010062</v>
          </cell>
          <cell r="AQ10887">
            <v>10002622</v>
          </cell>
          <cell r="AR10887" t="str">
            <v>sd</v>
          </cell>
          <cell r="AS10887">
            <v>43964</v>
          </cell>
          <cell r="AT10887" t="str">
            <v>anden1, calzada2,cicloruta3, anden4-POLIZA ESTABILIDAD ACTIVA</v>
          </cell>
          <cell r="AV10887" t="str">
            <v>sc</v>
          </cell>
        </row>
        <row r="10888">
          <cell r="AP10888">
            <v>506627</v>
          </cell>
          <cell r="AQ10888">
            <v>1004432</v>
          </cell>
          <cell r="AR10888" t="str">
            <v>sd</v>
          </cell>
          <cell r="AS10888">
            <v>42946</v>
          </cell>
          <cell r="AT10888" t="str">
            <v>Puente16-POLIZA ESTABILIDAD ACTIVA</v>
          </cell>
          <cell r="AV10888" t="str">
            <v>sc</v>
          </cell>
        </row>
        <row r="10889">
          <cell r="AP10889">
            <v>506627</v>
          </cell>
          <cell r="AQ10889">
            <v>1004432</v>
          </cell>
          <cell r="AR10889" t="str">
            <v>sd</v>
          </cell>
          <cell r="AS10889">
            <v>42946</v>
          </cell>
          <cell r="AT10889" t="str">
            <v>Calzada8-POLIZA ESTABILIDAD ACTIVA</v>
          </cell>
          <cell r="AV10889" t="str">
            <v>sc</v>
          </cell>
        </row>
        <row r="10890">
          <cell r="AP10890">
            <v>24189722</v>
          </cell>
          <cell r="AQ10890">
            <v>50006738</v>
          </cell>
          <cell r="AR10890" t="str">
            <v>sd</v>
          </cell>
          <cell r="AS10890">
            <v>44099</v>
          </cell>
          <cell r="AT10890" t="str">
            <v>Calzada 2-4-6-POLIZA ESTABILIDAD Y CALIDAD ACTIVA</v>
          </cell>
          <cell r="AV10890" t="str">
            <v>sc</v>
          </cell>
        </row>
        <row r="10891">
          <cell r="AP10891">
            <v>24123756</v>
          </cell>
          <cell r="AQ10891">
            <v>3000873</v>
          </cell>
          <cell r="AR10891" t="str">
            <v>sd</v>
          </cell>
          <cell r="AS10891">
            <v>42999</v>
          </cell>
          <cell r="AT10891" t="str">
            <v>Anden1-11-9 Calzada2-4-6-8 Ciclo10 Sep3-5-7-POLIZA ESTABILIDAD ACTIVA</v>
          </cell>
          <cell r="AV10891" t="str">
            <v>sc</v>
          </cell>
        </row>
        <row r="10892">
          <cell r="AP10892">
            <v>91011765</v>
          </cell>
          <cell r="AQ10892">
            <v>4007418</v>
          </cell>
          <cell r="AR10892" t="str">
            <v>sd</v>
          </cell>
          <cell r="AS10892">
            <v>42999</v>
          </cell>
          <cell r="AT10892" t="str">
            <v>Anden1-11-3 Calzada10-4-6-8 Ciclo2 Sep5-7-9-POLIZA ESTABILIDAD ACTIVA</v>
          </cell>
          <cell r="AV10892" t="str">
            <v>sc</v>
          </cell>
        </row>
        <row r="10893">
          <cell r="AP10893">
            <v>533819</v>
          </cell>
          <cell r="AQ10893">
            <v>5007939</v>
          </cell>
          <cell r="AR10893" t="str">
            <v>sd</v>
          </cell>
          <cell r="AS10893">
            <v>42733</v>
          </cell>
          <cell r="AT10893" t="str">
            <v>Anden1-5 Calzada2-4 Sep3-POLIZA ESTABILIDAD ACTIVA</v>
          </cell>
          <cell r="AV10893" t="str">
            <v>sc</v>
          </cell>
        </row>
        <row r="10894">
          <cell r="AP10894">
            <v>516497</v>
          </cell>
          <cell r="AQ10894">
            <v>13002374</v>
          </cell>
          <cell r="AR10894" t="str">
            <v>sd</v>
          </cell>
          <cell r="AS10894">
            <v>43499</v>
          </cell>
          <cell r="AT10894" t="str">
            <v>-POLIZA ESTABILIDAD ACTIVA</v>
          </cell>
          <cell r="AV10894" t="str">
            <v>sc</v>
          </cell>
        </row>
        <row r="10895">
          <cell r="AP10895">
            <v>525557</v>
          </cell>
          <cell r="AQ10895">
            <v>1004194</v>
          </cell>
          <cell r="AR10895" t="str">
            <v>sd</v>
          </cell>
          <cell r="AS10895">
            <v>42946</v>
          </cell>
          <cell r="AT10895" t="str">
            <v>Calzada12-POLIZA ESTABILIDAD ACTIVA</v>
          </cell>
          <cell r="AV10895" t="str">
            <v>sc</v>
          </cell>
        </row>
        <row r="10896">
          <cell r="AP10896">
            <v>903784</v>
          </cell>
          <cell r="AQ10896">
            <v>12002045</v>
          </cell>
          <cell r="AR10896" t="str">
            <v>sd</v>
          </cell>
          <cell r="AS10896">
            <v>44250</v>
          </cell>
          <cell r="AT10896" t="str">
            <v>-POLIZA ESTABILIDAD ACTIVA</v>
          </cell>
          <cell r="AV10896" t="str">
            <v>sc</v>
          </cell>
        </row>
        <row r="10897">
          <cell r="AP10897">
            <v>903784</v>
          </cell>
          <cell r="AQ10897">
            <v>12002045</v>
          </cell>
          <cell r="AR10897" t="str">
            <v>sd</v>
          </cell>
          <cell r="AS10897">
            <v>44250</v>
          </cell>
          <cell r="AT10897" t="str">
            <v>-POLIZA ESTABILIDAD ACTIVA</v>
          </cell>
          <cell r="AV10897" t="str">
            <v>sc</v>
          </cell>
        </row>
        <row r="10898">
          <cell r="AP10898">
            <v>380287</v>
          </cell>
          <cell r="AQ10898">
            <v>9000109</v>
          </cell>
          <cell r="AR10898" t="str">
            <v>sd</v>
          </cell>
          <cell r="AS10898">
            <v>43748</v>
          </cell>
          <cell r="AT10898" t="str">
            <v>Anden 3-POLIZA ESTABILIDAD ACTIVA</v>
          </cell>
          <cell r="AV10898" t="str">
            <v>VIABLE</v>
          </cell>
        </row>
        <row r="10899">
          <cell r="AP10899">
            <v>322100</v>
          </cell>
          <cell r="AQ10899">
            <v>6000720</v>
          </cell>
          <cell r="AR10899" t="str">
            <v>sd</v>
          </cell>
          <cell r="AS10899">
            <v>42957</v>
          </cell>
          <cell r="AT10899" t="str">
            <v>Calzada2-POLIZA ESTABILIDAD ACTIVA</v>
          </cell>
          <cell r="AV10899" t="str">
            <v>POLIZA ESTABILIDAD activa IDU-72-2008</v>
          </cell>
        </row>
        <row r="10900">
          <cell r="AP10900">
            <v>415047</v>
          </cell>
          <cell r="AQ10900">
            <v>18001797</v>
          </cell>
          <cell r="AR10900" t="str">
            <v>sd</v>
          </cell>
          <cell r="AS10900">
            <v>42999</v>
          </cell>
          <cell r="AT10900" t="str">
            <v>Anden1-11-3 Calzada10-4-6-8 Ciclo2 Sep5-7-9-POLIZA ESTABILIDAD ACTIVA</v>
          </cell>
          <cell r="AV10900" t="str">
            <v>sc</v>
          </cell>
        </row>
        <row r="10901">
          <cell r="AP10901">
            <v>24121071</v>
          </cell>
          <cell r="AQ10901">
            <v>14000505</v>
          </cell>
          <cell r="AR10901" t="str">
            <v>sd</v>
          </cell>
          <cell r="AS10901">
            <v>44099</v>
          </cell>
          <cell r="AT10901" t="str">
            <v>Calzada 4-6-8-10-POLIZA ESTABILIDAD Y CALIDAD ACTIVA</v>
          </cell>
          <cell r="AV10901" t="str">
            <v>sc</v>
          </cell>
        </row>
        <row r="10902">
          <cell r="AP10902">
            <v>91011325</v>
          </cell>
          <cell r="AQ10902">
            <v>3000465</v>
          </cell>
          <cell r="AR10902" t="str">
            <v>sd</v>
          </cell>
          <cell r="AS10902">
            <v>43499</v>
          </cell>
          <cell r="AT10902" t="str">
            <v>-POLIZA ESTABILIDAD ACTIVA</v>
          </cell>
          <cell r="AV10902" t="str">
            <v>sc</v>
          </cell>
        </row>
        <row r="10903">
          <cell r="AP10903">
            <v>91013027</v>
          </cell>
          <cell r="AQ10903">
            <v>50009446</v>
          </cell>
          <cell r="AR10903" t="str">
            <v>sd</v>
          </cell>
          <cell r="AS10903">
            <v>43006</v>
          </cell>
          <cell r="AT10903" t="str">
            <v>Anden3 Calzada2-POLIZA ESTABILIDAD ACTIVA</v>
          </cell>
          <cell r="AV10903" t="str">
            <v>sc</v>
          </cell>
        </row>
        <row r="10904">
          <cell r="AP10904">
            <v>511703</v>
          </cell>
          <cell r="AQ10904">
            <v>16002387</v>
          </cell>
          <cell r="AR10904" t="str">
            <v>sd</v>
          </cell>
          <cell r="AS10904">
            <v>43845</v>
          </cell>
          <cell r="AT10904" t="str">
            <v>Alamenda 1-POLIZA ESTABILIDAD ACTIVA</v>
          </cell>
          <cell r="AV10904" t="str">
            <v>sc</v>
          </cell>
        </row>
        <row r="10905">
          <cell r="AP10905">
            <v>305969</v>
          </cell>
          <cell r="AQ10905">
            <v>5007138</v>
          </cell>
          <cell r="AR10905" t="str">
            <v>sd</v>
          </cell>
          <cell r="AS10905">
            <v>42733</v>
          </cell>
          <cell r="AT10905" t="str">
            <v>Anden1-5 Calzada2-4 Sep3-POLIZA ESTABILIDAD ACTIVA</v>
          </cell>
          <cell r="AV10905" t="str">
            <v>sc</v>
          </cell>
        </row>
        <row r="10906">
          <cell r="AP10906">
            <v>507979</v>
          </cell>
          <cell r="AQ10906">
            <v>1006379</v>
          </cell>
          <cell r="AR10906" t="str">
            <v>sd</v>
          </cell>
          <cell r="AS10906">
            <v>42946</v>
          </cell>
          <cell r="AT10906" t="str">
            <v>Calzada10-POLIZA ESTABILIDAD ACTIVA</v>
          </cell>
          <cell r="AV10906" t="str">
            <v>sc</v>
          </cell>
        </row>
        <row r="10907">
          <cell r="AP10907">
            <v>91010720</v>
          </cell>
          <cell r="AQ10907">
            <v>1002480</v>
          </cell>
          <cell r="AR10907" t="str">
            <v>sd</v>
          </cell>
          <cell r="AS10907">
            <v>43412</v>
          </cell>
          <cell r="AT10907" t="str">
            <v>Anden 1-7 Calzada 2-4 Separador 3-5 Cicloruta 6-POLIZA ESTABILIDAD ACTIVA</v>
          </cell>
          <cell r="AV10907" t="str">
            <v>sc</v>
          </cell>
        </row>
        <row r="10908">
          <cell r="AP10908">
            <v>24119640</v>
          </cell>
          <cell r="AQ10908">
            <v>1001709</v>
          </cell>
          <cell r="AR10908" t="str">
            <v>sd</v>
          </cell>
          <cell r="AS10908">
            <v>43412</v>
          </cell>
          <cell r="AT10908" t="str">
            <v>Anden 1-7 Calzada 2-4 Separador 3-5 Cicloruta 6-POLIZA ESTABILIDAD ACTIVA</v>
          </cell>
          <cell r="AV10908" t="str">
            <v>sc</v>
          </cell>
        </row>
        <row r="10909">
          <cell r="AP10909">
            <v>505723</v>
          </cell>
          <cell r="AQ10909">
            <v>1004205</v>
          </cell>
          <cell r="AR10909" t="str">
            <v>sd</v>
          </cell>
          <cell r="AS10909">
            <v>42946</v>
          </cell>
          <cell r="AT10909" t="str">
            <v>Calzada12-POLIZA ESTABILIDAD ACTIVA</v>
          </cell>
          <cell r="AV10909" t="str">
            <v>sc</v>
          </cell>
        </row>
        <row r="10910">
          <cell r="AP10910">
            <v>902839</v>
          </cell>
          <cell r="AQ10910">
            <v>13001884</v>
          </cell>
          <cell r="AR10910" t="str">
            <v>sd</v>
          </cell>
          <cell r="AS10910">
            <v>44250</v>
          </cell>
          <cell r="AT10910" t="str">
            <v>-POLIZA ESTABILIDAD ACTIVA</v>
          </cell>
          <cell r="AV10910" t="str">
            <v>sc</v>
          </cell>
        </row>
        <row r="10911">
          <cell r="AP10911">
            <v>91010702</v>
          </cell>
          <cell r="AQ10911">
            <v>1001636</v>
          </cell>
          <cell r="AR10911" t="str">
            <v>sd</v>
          </cell>
          <cell r="AS10911">
            <v>43412</v>
          </cell>
          <cell r="AT10911" t="str">
            <v>Anden 1-7 Calzada 2-4 Separador 3-5 Cicloruta 6-POLIZA ESTABILIDAD ACTIVA</v>
          </cell>
          <cell r="AV10911" t="str">
            <v>sc</v>
          </cell>
        </row>
        <row r="10912">
          <cell r="AP10912">
            <v>24121080</v>
          </cell>
          <cell r="AQ10912">
            <v>14000539</v>
          </cell>
          <cell r="AR10912" t="str">
            <v>sd</v>
          </cell>
          <cell r="AS10912">
            <v>44250</v>
          </cell>
          <cell r="AT10912" t="str">
            <v>-POLIZA ESTABILIDAD ACTIVA</v>
          </cell>
          <cell r="AV10912" t="str">
            <v>sc</v>
          </cell>
        </row>
        <row r="10913">
          <cell r="AP10913">
            <v>517943</v>
          </cell>
          <cell r="AQ10913">
            <v>10006191</v>
          </cell>
          <cell r="AR10913" t="str">
            <v>sd</v>
          </cell>
          <cell r="AS10913">
            <v>43142</v>
          </cell>
          <cell r="AT10913" t="str">
            <v>Calzada2-POLIZA ESTABILIDAD ACTIVA</v>
          </cell>
          <cell r="AV10913" t="str">
            <v>sc</v>
          </cell>
        </row>
        <row r="10914">
          <cell r="AP10914">
            <v>506300</v>
          </cell>
          <cell r="AQ10914">
            <v>1001147</v>
          </cell>
          <cell r="AR10914" t="str">
            <v>sd</v>
          </cell>
          <cell r="AS10914">
            <v>44250</v>
          </cell>
          <cell r="AT10914" t="str">
            <v>-POLIZA ESTABILIDAD ACTIVA</v>
          </cell>
          <cell r="AV10914" t="str">
            <v>sc</v>
          </cell>
        </row>
        <row r="10915">
          <cell r="AP10915">
            <v>24120966</v>
          </cell>
          <cell r="AQ10915">
            <v>14000061</v>
          </cell>
          <cell r="AR10915" t="str">
            <v>sd</v>
          </cell>
          <cell r="AS10915">
            <v>44250</v>
          </cell>
          <cell r="AT10915" t="str">
            <v>-POLIZA ESTABILIDAD ACTIVA</v>
          </cell>
          <cell r="AV10915" t="str">
            <v>sc</v>
          </cell>
        </row>
        <row r="10916">
          <cell r="AP10916">
            <v>24120887</v>
          </cell>
          <cell r="AQ10916">
            <v>13001778</v>
          </cell>
          <cell r="AR10916" t="str">
            <v>sd</v>
          </cell>
          <cell r="AS10916">
            <v>44250</v>
          </cell>
          <cell r="AT10916" t="str">
            <v>-POLIZA ESTABILIDAD ACTIVA</v>
          </cell>
          <cell r="AV10916" t="str">
            <v>sc</v>
          </cell>
        </row>
        <row r="10917">
          <cell r="AP10917">
            <v>24120887</v>
          </cell>
          <cell r="AQ10917">
            <v>13001778</v>
          </cell>
          <cell r="AR10917" t="str">
            <v>sd</v>
          </cell>
          <cell r="AS10917">
            <v>44250</v>
          </cell>
          <cell r="AT10917" t="str">
            <v>-POLIZA ESTABILIDAD ACTIVA</v>
          </cell>
          <cell r="AV10917" t="str">
            <v>sc</v>
          </cell>
        </row>
        <row r="10918">
          <cell r="AP10918">
            <v>24122360</v>
          </cell>
          <cell r="AQ10918">
            <v>50006551</v>
          </cell>
          <cell r="AR10918" t="str">
            <v>sd</v>
          </cell>
          <cell r="AS10918">
            <v>44048</v>
          </cell>
          <cell r="AT10918" t="str">
            <v>Calzada 2-4-POLIZA ESTABILIDAD ACTIVA</v>
          </cell>
          <cell r="AV10918" t="str">
            <v>sc</v>
          </cell>
        </row>
        <row r="10919">
          <cell r="AP10919">
            <v>456280</v>
          </cell>
          <cell r="AQ10919">
            <v>19008124</v>
          </cell>
          <cell r="AR10919" t="str">
            <v>sd</v>
          </cell>
          <cell r="AS10919">
            <v>44466</v>
          </cell>
          <cell r="AT10919" t="str">
            <v>-POLIZA ESTABILIDAD ACTIVA</v>
          </cell>
          <cell r="AV10919" t="str">
            <v>POLIZA ESTABILIDAD activa IDU 1718/14</v>
          </cell>
        </row>
        <row r="10920">
          <cell r="AP10920">
            <v>24122507</v>
          </cell>
          <cell r="AQ10920">
            <v>50006737</v>
          </cell>
          <cell r="AR10920" t="str">
            <v>sd</v>
          </cell>
          <cell r="AS10920">
            <v>44099</v>
          </cell>
          <cell r="AT10920" t="str">
            <v>Calzada 2-4-6-POLIZA ESTABILIDAD Y CALIDAD ACTIVA</v>
          </cell>
          <cell r="AV10920" t="str">
            <v>sc</v>
          </cell>
        </row>
        <row r="10921">
          <cell r="AP10921">
            <v>200059</v>
          </cell>
          <cell r="AQ10921">
            <v>4000019</v>
          </cell>
          <cell r="AR10921" t="str">
            <v>sd</v>
          </cell>
          <cell r="AS10921">
            <v>42999</v>
          </cell>
          <cell r="AT10921" t="str">
            <v>Anden1-11-3 Calzada10-4-6-8 Ciclo2 Sep5-7-9-POLIZA ESTABILIDAD ACTIVA</v>
          </cell>
          <cell r="AV10921" t="str">
            <v>sc</v>
          </cell>
        </row>
        <row r="10922">
          <cell r="AP10922">
            <v>525594</v>
          </cell>
          <cell r="AQ10922">
            <v>2000112</v>
          </cell>
          <cell r="AR10922" t="str">
            <v>sd</v>
          </cell>
          <cell r="AS10922">
            <v>43450</v>
          </cell>
          <cell r="AT10922" t="str">
            <v>Puente16-POLIZA ESTABILIDAD ACTIVA</v>
          </cell>
          <cell r="AV10922" t="str">
            <v>sc</v>
          </cell>
        </row>
        <row r="10923">
          <cell r="AP10923">
            <v>525594</v>
          </cell>
          <cell r="AQ10923">
            <v>2000112</v>
          </cell>
          <cell r="AR10923" t="str">
            <v>sd</v>
          </cell>
          <cell r="AS10923">
            <v>42946</v>
          </cell>
          <cell r="AT10923" t="str">
            <v>Calzada4-8-POLIZA ESTABILIDAD ACTIVA</v>
          </cell>
          <cell r="AV10923" t="str">
            <v>sc</v>
          </cell>
        </row>
        <row r="10924">
          <cell r="AP10924">
            <v>525594</v>
          </cell>
          <cell r="AQ10924">
            <v>2000112</v>
          </cell>
          <cell r="AR10924" t="str">
            <v>sd</v>
          </cell>
          <cell r="AS10924">
            <v>44250</v>
          </cell>
          <cell r="AT10924" t="str">
            <v>-POLIZA ESTABILIDAD ACTIVA</v>
          </cell>
          <cell r="AV10924" t="str">
            <v>sc</v>
          </cell>
        </row>
        <row r="10925">
          <cell r="AP10925">
            <v>24121912</v>
          </cell>
          <cell r="AQ10925">
            <v>50005956</v>
          </cell>
          <cell r="AR10925" t="str">
            <v>sd</v>
          </cell>
          <cell r="AS10925">
            <v>44250</v>
          </cell>
          <cell r="AT10925" t="str">
            <v>-POLIZA ESTABILIDAD ACTIVA</v>
          </cell>
          <cell r="AV10925" t="str">
            <v>sc</v>
          </cell>
        </row>
        <row r="10926">
          <cell r="AP10926">
            <v>903002</v>
          </cell>
          <cell r="AQ10926">
            <v>13002595</v>
          </cell>
          <cell r="AR10926" t="str">
            <v>sd</v>
          </cell>
          <cell r="AS10926">
            <v>44250</v>
          </cell>
          <cell r="AT10926" t="str">
            <v>-POLIZA ESTABILIDAD ACTIVA</v>
          </cell>
          <cell r="AV10926" t="str">
            <v>sc</v>
          </cell>
        </row>
        <row r="10927">
          <cell r="AP10927">
            <v>902716</v>
          </cell>
          <cell r="AQ10927">
            <v>13000823</v>
          </cell>
          <cell r="AR10927" t="str">
            <v>sd</v>
          </cell>
          <cell r="AS10927">
            <v>44250</v>
          </cell>
          <cell r="AT10927" t="str">
            <v>-POLIZA ESTABILIDAD ACTIVA</v>
          </cell>
          <cell r="AV10927" t="str">
            <v>sc</v>
          </cell>
        </row>
        <row r="10928">
          <cell r="AP10928">
            <v>902716</v>
          </cell>
          <cell r="AQ10928">
            <v>13000823</v>
          </cell>
          <cell r="AR10928" t="str">
            <v>sd</v>
          </cell>
          <cell r="AS10928">
            <v>44018</v>
          </cell>
          <cell r="AT10928" t="str">
            <v>Puente 14-POLIZA ESTABILIDAD ACTIVA</v>
          </cell>
          <cell r="AV10928" t="str">
            <v>sc</v>
          </cell>
        </row>
        <row r="10929">
          <cell r="AP10929">
            <v>505800</v>
          </cell>
          <cell r="AQ10929">
            <v>2000018</v>
          </cell>
          <cell r="AR10929" t="str">
            <v>sd</v>
          </cell>
          <cell r="AS10929">
            <v>44053</v>
          </cell>
          <cell r="AT10929" t="str">
            <v>Puente 18-POLIZA ESTABILIDAD ACTIVA</v>
          </cell>
          <cell r="AV10929" t="str">
            <v>sc</v>
          </cell>
        </row>
        <row r="10930">
          <cell r="AP10930">
            <v>301520</v>
          </cell>
          <cell r="AQ10930">
            <v>5004902</v>
          </cell>
          <cell r="AR10930" t="str">
            <v>sd</v>
          </cell>
          <cell r="AS10930">
            <v>42733</v>
          </cell>
          <cell r="AT10930" t="str">
            <v>Anden1-5 Calzada2-4 Sep3-POLIZA ESTABILIDAD ACTIVA</v>
          </cell>
          <cell r="AV10930" t="str">
            <v>sc</v>
          </cell>
        </row>
        <row r="10931">
          <cell r="AP10931">
            <v>507830</v>
          </cell>
          <cell r="AQ10931">
            <v>1001377</v>
          </cell>
          <cell r="AR10931" t="str">
            <v>sd</v>
          </cell>
          <cell r="AS10931">
            <v>44250</v>
          </cell>
          <cell r="AT10931" t="str">
            <v>-POLIZA ESTABILIDAD ACTIVA</v>
          </cell>
          <cell r="AV10931" t="str">
            <v>sc</v>
          </cell>
        </row>
        <row r="10932">
          <cell r="AP10932">
            <v>24122476</v>
          </cell>
          <cell r="AQ10932">
            <v>50006730</v>
          </cell>
          <cell r="AR10932" t="str">
            <v>sd</v>
          </cell>
          <cell r="AS10932">
            <v>44099</v>
          </cell>
          <cell r="AT10932" t="str">
            <v>Calzada 2-6-POLIZA ESTABILIDAD Y CALIDAD ACTIVA</v>
          </cell>
          <cell r="AV10932" t="str">
            <v>sc</v>
          </cell>
        </row>
        <row r="10933">
          <cell r="AP10933">
            <v>91015314</v>
          </cell>
          <cell r="AQ10933">
            <v>50007251</v>
          </cell>
          <cell r="AR10933" t="str">
            <v>sd</v>
          </cell>
          <cell r="AS10933">
            <v>44119</v>
          </cell>
          <cell r="AT10933" t="str">
            <v>Calzada 4-6-POLIZA ESTABILIDAD ACTIVA</v>
          </cell>
          <cell r="AV10933" t="str">
            <v>sc</v>
          </cell>
        </row>
        <row r="10934">
          <cell r="AP10934">
            <v>91015537</v>
          </cell>
          <cell r="AQ10934">
            <v>5007166</v>
          </cell>
          <cell r="AR10934" t="str">
            <v>sd</v>
          </cell>
          <cell r="AS10934">
            <v>42733</v>
          </cell>
          <cell r="AT10934" t="str">
            <v>Anden1-5 Calzada2-4 Sep3-POLIZA ESTABILIDAD ACTIVA</v>
          </cell>
          <cell r="AV10934" t="str">
            <v>sc</v>
          </cell>
        </row>
        <row r="10935">
          <cell r="AP10935">
            <v>91024191</v>
          </cell>
          <cell r="AQ10935">
            <v>9000833</v>
          </cell>
          <cell r="AR10935" t="str">
            <v>sd</v>
          </cell>
          <cell r="AS10935">
            <v>42978</v>
          </cell>
          <cell r="AT10935" t="str">
            <v>A1-18Cal11-13-15-16-2-4-6-8Ci10Sep12-14-16-3-5-7-9-POLIZA ESTABILIDAD ACTIVA</v>
          </cell>
          <cell r="AV10935" t="str">
            <v>sc</v>
          </cell>
        </row>
        <row r="10936">
          <cell r="AP10936">
            <v>902808</v>
          </cell>
          <cell r="AQ10936">
            <v>50008270</v>
          </cell>
          <cell r="AR10936" t="str">
            <v>sd</v>
          </cell>
          <cell r="AS10936">
            <v>44250</v>
          </cell>
          <cell r="AT10936" t="str">
            <v>-POLIZA ESTABILIDAD ACTIVA</v>
          </cell>
          <cell r="AV10936" t="str">
            <v>sc</v>
          </cell>
        </row>
        <row r="10937">
          <cell r="AP10937">
            <v>24119632</v>
          </cell>
          <cell r="AQ10937">
            <v>1001347</v>
          </cell>
          <cell r="AR10937" t="str">
            <v>sd</v>
          </cell>
          <cell r="AS10937">
            <v>44250</v>
          </cell>
          <cell r="AT10937" t="str">
            <v>-POLIZA ESTABILIDAD ACTIVA</v>
          </cell>
          <cell r="AV10937" t="str">
            <v>sc</v>
          </cell>
        </row>
        <row r="10938">
          <cell r="AP10938">
            <v>506422</v>
          </cell>
          <cell r="AQ10938">
            <v>1003895</v>
          </cell>
          <cell r="AR10938" t="str">
            <v>sd</v>
          </cell>
          <cell r="AS10938">
            <v>43577</v>
          </cell>
          <cell r="AT10938" t="str">
            <v>Calzad a16-POLIZA ESTABILIDAD ACTIVA</v>
          </cell>
          <cell r="AV10938" t="str">
            <v>sc</v>
          </cell>
        </row>
        <row r="10939">
          <cell r="AP10939">
            <v>506422</v>
          </cell>
          <cell r="AQ10939">
            <v>1003895</v>
          </cell>
          <cell r="AR10939" t="str">
            <v>sd</v>
          </cell>
          <cell r="AS10939">
            <v>44250</v>
          </cell>
          <cell r="AT10939" t="str">
            <v>-POLIZA ESTABILIDAD ACTIVA</v>
          </cell>
          <cell r="AV10939" t="str">
            <v>sc</v>
          </cell>
        </row>
        <row r="10940">
          <cell r="AP10940">
            <v>506422</v>
          </cell>
          <cell r="AQ10940">
            <v>1003895</v>
          </cell>
          <cell r="AR10940" t="str">
            <v>sd</v>
          </cell>
          <cell r="AS10940">
            <v>42946</v>
          </cell>
          <cell r="AT10940" t="str">
            <v>Calzada10-POLIZA ESTABILIDAD ACTIVA</v>
          </cell>
          <cell r="AV10940" t="str">
            <v>sc</v>
          </cell>
        </row>
        <row r="10941">
          <cell r="AP10941">
            <v>506422</v>
          </cell>
          <cell r="AQ10941">
            <v>1003895</v>
          </cell>
          <cell r="AR10941" t="str">
            <v>sd</v>
          </cell>
          <cell r="AS10941">
            <v>43577</v>
          </cell>
          <cell r="AT10941" t="str">
            <v>Calzad a16-POLIZA ESTABILIDAD ACTIVA</v>
          </cell>
          <cell r="AV10941" t="str">
            <v>sc</v>
          </cell>
        </row>
        <row r="10942">
          <cell r="AP10942">
            <v>506422</v>
          </cell>
          <cell r="AQ10942">
            <v>1003895</v>
          </cell>
          <cell r="AR10942" t="str">
            <v>sd</v>
          </cell>
          <cell r="AS10942">
            <v>43797</v>
          </cell>
          <cell r="AT10942" t="str">
            <v>Calzada 2-4-POLIZA ESTABILIDAD ACTIVA</v>
          </cell>
          <cell r="AV10942" t="str">
            <v>sc</v>
          </cell>
        </row>
        <row r="10943">
          <cell r="AP10943">
            <v>91011168</v>
          </cell>
          <cell r="AQ10943">
            <v>1006465</v>
          </cell>
          <cell r="AR10943" t="str">
            <v>sd</v>
          </cell>
          <cell r="AS10943">
            <v>43566</v>
          </cell>
          <cell r="AT10943" t="str">
            <v>Puente 4-POLIZA ESTABILIDAD ACTIVA</v>
          </cell>
          <cell r="AV10943" t="str">
            <v>sc</v>
          </cell>
        </row>
        <row r="10944">
          <cell r="AP10944">
            <v>91011359</v>
          </cell>
          <cell r="AQ10944">
            <v>3000473</v>
          </cell>
          <cell r="AR10944" t="str">
            <v>sd</v>
          </cell>
          <cell r="AS10944">
            <v>43499</v>
          </cell>
          <cell r="AT10944" t="str">
            <v>-POLIZA ESTABILIDAD ACTIVA</v>
          </cell>
          <cell r="AV10944" t="str">
            <v>sc</v>
          </cell>
        </row>
        <row r="10945">
          <cell r="AP10945">
            <v>24123544</v>
          </cell>
          <cell r="AQ10945">
            <v>50008597</v>
          </cell>
          <cell r="AR10945" t="str">
            <v>sd</v>
          </cell>
          <cell r="AS10945">
            <v>44250</v>
          </cell>
          <cell r="AT10945" t="str">
            <v>-POLIZA ESTABILIDAD ACTIVA</v>
          </cell>
          <cell r="AV10945" t="str">
            <v>sc</v>
          </cell>
        </row>
        <row r="10946">
          <cell r="AP10946">
            <v>472226</v>
          </cell>
          <cell r="AQ10946">
            <v>10010052</v>
          </cell>
          <cell r="AR10946" t="str">
            <v>sd</v>
          </cell>
          <cell r="AS10946">
            <v>43142</v>
          </cell>
          <cell r="AT10946" t="str">
            <v>Calzada2-POLIZA ESTABILIDAD ACTIVA</v>
          </cell>
          <cell r="AV10946" t="str">
            <v>sc</v>
          </cell>
        </row>
        <row r="10947">
          <cell r="AP10947">
            <v>24122504</v>
          </cell>
          <cell r="AQ10947">
            <v>8002993</v>
          </cell>
          <cell r="AR10947" t="str">
            <v>sd</v>
          </cell>
          <cell r="AS10947">
            <v>44099</v>
          </cell>
          <cell r="AT10947" t="str">
            <v>Calzada 2-4-6-POLIZA ESTABILIDAD Y CALIDAD ACTIVA</v>
          </cell>
          <cell r="AV10947" t="str">
            <v>sc</v>
          </cell>
        </row>
        <row r="10948">
          <cell r="AP10948">
            <v>24120146</v>
          </cell>
          <cell r="AQ10948">
            <v>3000414</v>
          </cell>
          <cell r="AR10948" t="str">
            <v>sd</v>
          </cell>
          <cell r="AS10948">
            <v>43499</v>
          </cell>
          <cell r="AT10948" t="str">
            <v>-POLIZA ESTABILIDAD ACTIVA</v>
          </cell>
          <cell r="AV10948" t="str">
            <v>sc</v>
          </cell>
        </row>
        <row r="10949">
          <cell r="AP10949">
            <v>91020451</v>
          </cell>
          <cell r="AQ10949">
            <v>50008284</v>
          </cell>
          <cell r="AR10949" t="str">
            <v>sd</v>
          </cell>
          <cell r="AS10949">
            <v>44250</v>
          </cell>
          <cell r="AT10949" t="str">
            <v>-POLIZA ESTABILIDAD ACTIVA</v>
          </cell>
          <cell r="AV10949" t="str">
            <v>sc</v>
          </cell>
        </row>
        <row r="10950">
          <cell r="AP10950">
            <v>181507</v>
          </cell>
          <cell r="AQ10950">
            <v>13001846</v>
          </cell>
          <cell r="AR10950" t="str">
            <v>sd</v>
          </cell>
          <cell r="AS10950">
            <v>43745</v>
          </cell>
          <cell r="AT10950" t="str">
            <v>Calzada 2, Calzada 4, Calzada 6-POLIZA ESTABILIDAD ACTIVA</v>
          </cell>
          <cell r="AV10950" t="str">
            <v>sc</v>
          </cell>
        </row>
        <row r="10951">
          <cell r="AP10951">
            <v>364853</v>
          </cell>
          <cell r="AQ10951">
            <v>7005848</v>
          </cell>
          <cell r="AR10951" t="str">
            <v>sd</v>
          </cell>
          <cell r="AS10951">
            <v>44466</v>
          </cell>
          <cell r="AT10951" t="str">
            <v>-POLIZA ESTABILIDAD ACTIVA</v>
          </cell>
          <cell r="AV10951" t="str">
            <v>POLIZA ACTIVA</v>
          </cell>
        </row>
        <row r="10952">
          <cell r="AP10952">
            <v>24122478</v>
          </cell>
          <cell r="AQ10952">
            <v>50006730</v>
          </cell>
          <cell r="AR10952" t="str">
            <v>sd</v>
          </cell>
          <cell r="AS10952">
            <v>44099</v>
          </cell>
          <cell r="AT10952" t="str">
            <v>Calzada 2-6-POLIZA ESTABILIDAD Y CALIDAD ACTIVA</v>
          </cell>
          <cell r="AV10952" t="str">
            <v>sc</v>
          </cell>
        </row>
        <row r="10953">
          <cell r="AP10953">
            <v>24122691</v>
          </cell>
          <cell r="AQ10953">
            <v>50006938</v>
          </cell>
          <cell r="AR10953" t="str">
            <v>sd</v>
          </cell>
          <cell r="AS10953">
            <v>44250</v>
          </cell>
          <cell r="AT10953" t="str">
            <v>-POLIZA ESTABILIDAD ACTIVA</v>
          </cell>
          <cell r="AV10953" t="str">
            <v>sc</v>
          </cell>
        </row>
        <row r="10954">
          <cell r="AP10954">
            <v>525564</v>
          </cell>
          <cell r="AQ10954">
            <v>1004178</v>
          </cell>
          <cell r="AR10954" t="str">
            <v>sd</v>
          </cell>
          <cell r="AS10954">
            <v>42946</v>
          </cell>
          <cell r="AT10954" t="str">
            <v>Calzada12-POLIZA ESTABILIDAD ACTIVA</v>
          </cell>
          <cell r="AV10954" t="str">
            <v>sc</v>
          </cell>
        </row>
        <row r="10955">
          <cell r="AP10955">
            <v>600796</v>
          </cell>
          <cell r="AQ10955">
            <v>1006022</v>
          </cell>
          <cell r="AR10955" t="str">
            <v>sd</v>
          </cell>
          <cell r="AS10955">
            <v>43748</v>
          </cell>
          <cell r="AT10955" t="str">
            <v>Calzada 2-POLIZA ESTABILIDAD ACTIVA</v>
          </cell>
          <cell r="AV10955" t="str">
            <v>sc</v>
          </cell>
        </row>
        <row r="10956">
          <cell r="AP10956">
            <v>91014498</v>
          </cell>
          <cell r="AQ10956">
            <v>50007092</v>
          </cell>
          <cell r="AR10956" t="str">
            <v>sd</v>
          </cell>
          <cell r="AS10956">
            <v>44480</v>
          </cell>
          <cell r="AT10956" t="str">
            <v>-POLIZA ESTABILIDAD ACTIVA</v>
          </cell>
          <cell r="AV10956" t="str">
            <v>VIABLE</v>
          </cell>
        </row>
        <row r="10957">
          <cell r="AP10957">
            <v>456938</v>
          </cell>
          <cell r="AQ10957">
            <v>19008398</v>
          </cell>
          <cell r="AR10957" t="str">
            <v>sd</v>
          </cell>
          <cell r="AS10957">
            <v>44466</v>
          </cell>
          <cell r="AT10957" t="str">
            <v>-POLIZA ESTABILIDAD ACTIVA</v>
          </cell>
          <cell r="AV10957" t="str">
            <v>POLIZA ESTABILIDAD activa IDU 1718/14</v>
          </cell>
        </row>
        <row r="10958">
          <cell r="AP10958">
            <v>91018891</v>
          </cell>
          <cell r="AQ10958">
            <v>9001379</v>
          </cell>
          <cell r="AR10958" t="str">
            <v>sd</v>
          </cell>
          <cell r="AS10958">
            <v>42978</v>
          </cell>
          <cell r="AT10958" t="str">
            <v>Anden1-11 Calzada10-2-4-8 Ciclo6 Sep3-5-7-9-POLIZA ESTABILIDAD ACTIVA</v>
          </cell>
          <cell r="AV10958" t="str">
            <v>sc</v>
          </cell>
        </row>
        <row r="10959">
          <cell r="AP10959">
            <v>520327</v>
          </cell>
          <cell r="AQ10959">
            <v>17000444</v>
          </cell>
          <cell r="AR10959" t="str">
            <v>sd</v>
          </cell>
          <cell r="AS10959">
            <v>43871</v>
          </cell>
          <cell r="AT10959" t="str">
            <v>Calzada2 y 4-POLIZA ESTABILIDAD ACTIVA</v>
          </cell>
          <cell r="AV10959" t="str">
            <v>sc</v>
          </cell>
        </row>
        <row r="10960">
          <cell r="AP10960">
            <v>2510515</v>
          </cell>
          <cell r="AQ10960">
            <v>3000591</v>
          </cell>
          <cell r="AR10960" t="str">
            <v>sd</v>
          </cell>
          <cell r="AS10960">
            <v>43499</v>
          </cell>
          <cell r="AT10960" t="str">
            <v>-POLIZA ESTABILIDAD ACTIVA</v>
          </cell>
          <cell r="AV10960" t="str">
            <v>sc</v>
          </cell>
        </row>
        <row r="10961">
          <cell r="AP10961">
            <v>902693</v>
          </cell>
          <cell r="AQ10961">
            <v>13000709</v>
          </cell>
          <cell r="AR10961" t="str">
            <v>sd</v>
          </cell>
          <cell r="AS10961">
            <v>42949</v>
          </cell>
          <cell r="AT10961" t="str">
            <v>Anden13 Ciclo14-POLIZA ESTABILIDAD ACTIVA</v>
          </cell>
          <cell r="AV10961" t="str">
            <v>sc</v>
          </cell>
        </row>
        <row r="10962">
          <cell r="AP10962">
            <v>902693</v>
          </cell>
          <cell r="AQ10962">
            <v>13000709</v>
          </cell>
          <cell r="AR10962" t="str">
            <v>sd</v>
          </cell>
          <cell r="AS10962">
            <v>44250</v>
          </cell>
          <cell r="AT10962" t="str">
            <v>-POLIZA ESTABILIDAD ACTIVA</v>
          </cell>
          <cell r="AV10962" t="str">
            <v>sc</v>
          </cell>
        </row>
        <row r="10963">
          <cell r="AP10963">
            <v>301127</v>
          </cell>
          <cell r="AQ10963">
            <v>5005068</v>
          </cell>
          <cell r="AR10963" t="str">
            <v>sd</v>
          </cell>
          <cell r="AS10963">
            <v>42733</v>
          </cell>
          <cell r="AT10963" t="str">
            <v>Anden1-5 Calzada2-4 Sep3-POLIZA ESTABILIDAD ACTIVA</v>
          </cell>
          <cell r="AV10963" t="str">
            <v>sc</v>
          </cell>
        </row>
        <row r="10964">
          <cell r="AP10964">
            <v>900031</v>
          </cell>
          <cell r="AQ10964">
            <v>8003671</v>
          </cell>
          <cell r="AR10964" t="str">
            <v>sd</v>
          </cell>
          <cell r="AS10964">
            <v>44099</v>
          </cell>
          <cell r="AT10964" t="str">
            <v>Calzada 2-8-POLIZA ESTABILIDAD Y CALIDAD ACTIVA</v>
          </cell>
          <cell r="AV10964" t="str">
            <v>sc</v>
          </cell>
        </row>
        <row r="10965">
          <cell r="AP10965">
            <v>24121017</v>
          </cell>
          <cell r="AQ10965">
            <v>14000310</v>
          </cell>
          <cell r="AR10965" t="str">
            <v>sd</v>
          </cell>
          <cell r="AS10965">
            <v>44018</v>
          </cell>
          <cell r="AT10965" t="str">
            <v>Calzada 8-POLIZA ESTABILIDAD ACTIVA</v>
          </cell>
          <cell r="AV10965" t="str">
            <v>sc</v>
          </cell>
        </row>
        <row r="10966">
          <cell r="AP10966">
            <v>24121017</v>
          </cell>
          <cell r="AQ10966">
            <v>14000310</v>
          </cell>
          <cell r="AR10966" t="str">
            <v>sd</v>
          </cell>
          <cell r="AS10966">
            <v>44250</v>
          </cell>
          <cell r="AT10966" t="str">
            <v>-POLIZA ESTABILIDAD ACTIVA</v>
          </cell>
          <cell r="AV10966" t="str">
            <v>sc</v>
          </cell>
        </row>
        <row r="10967">
          <cell r="AP10967">
            <v>91018911</v>
          </cell>
          <cell r="AQ10967">
            <v>9001904</v>
          </cell>
          <cell r="AR10967" t="str">
            <v>sd</v>
          </cell>
          <cell r="AS10967">
            <v>42978</v>
          </cell>
          <cell r="AT10967" t="str">
            <v>Anden1-11 Calzada10-2-4-8 Ciclo6 Sep3-5-7-9-POLIZA ESTABILIDAD ACTIVA</v>
          </cell>
          <cell r="AV10967" t="str">
            <v>sc</v>
          </cell>
        </row>
        <row r="10968">
          <cell r="AP10968">
            <v>24122590</v>
          </cell>
          <cell r="AQ10968">
            <v>50006889</v>
          </cell>
          <cell r="AR10968" t="str">
            <v>sd</v>
          </cell>
          <cell r="AS10968">
            <v>44250</v>
          </cell>
          <cell r="AT10968" t="str">
            <v>-POLIZA ESTABILIDAD ACTIVA</v>
          </cell>
          <cell r="AV10968" t="str">
            <v>sc</v>
          </cell>
        </row>
        <row r="10969">
          <cell r="AP10969">
            <v>903622</v>
          </cell>
          <cell r="AQ10969">
            <v>12000778</v>
          </cell>
          <cell r="AR10969" t="str">
            <v>sd</v>
          </cell>
          <cell r="AS10969">
            <v>44250</v>
          </cell>
          <cell r="AT10969" t="str">
            <v>-POLIZA ESTABILIDAD ACTIVA</v>
          </cell>
          <cell r="AV10969" t="str">
            <v>sc</v>
          </cell>
        </row>
        <row r="10970">
          <cell r="AP10970">
            <v>24120991</v>
          </cell>
          <cell r="AQ10970">
            <v>14000213</v>
          </cell>
          <cell r="AR10970" t="str">
            <v>sd</v>
          </cell>
          <cell r="AS10970">
            <v>44018</v>
          </cell>
          <cell r="AT10970" t="str">
            <v>Calzada 6-POLIZA ESTABILIDAD ACTIVA</v>
          </cell>
          <cell r="AV10970" t="str">
            <v>sc</v>
          </cell>
        </row>
        <row r="10971">
          <cell r="AP10971">
            <v>24120991</v>
          </cell>
          <cell r="AQ10971">
            <v>14000213</v>
          </cell>
          <cell r="AR10971" t="str">
            <v>sd</v>
          </cell>
          <cell r="AS10971">
            <v>44250</v>
          </cell>
          <cell r="AT10971" t="str">
            <v>-POLIZA ESTABILIDAD ACTIVA</v>
          </cell>
          <cell r="AV10971" t="str">
            <v>sc</v>
          </cell>
        </row>
        <row r="10972">
          <cell r="AP10972">
            <v>506374</v>
          </cell>
          <cell r="AQ10972">
            <v>11012137</v>
          </cell>
          <cell r="AR10972" t="str">
            <v>sd</v>
          </cell>
          <cell r="AS10972">
            <v>43797</v>
          </cell>
          <cell r="AT10972" t="str">
            <v>Calzada 2-6-POLIZA ESTABILIDAD ACTIVA</v>
          </cell>
          <cell r="AV10972" t="str">
            <v>sc</v>
          </cell>
        </row>
        <row r="10973">
          <cell r="AP10973">
            <v>24121084</v>
          </cell>
          <cell r="AQ10973">
            <v>14000541</v>
          </cell>
          <cell r="AR10973" t="str">
            <v>sd</v>
          </cell>
          <cell r="AS10973">
            <v>44099</v>
          </cell>
          <cell r="AT10973" t="str">
            <v>Calzada 4-6-8-10-POLIZA ESTABILIDAD Y CALIDAD ACTIVA</v>
          </cell>
          <cell r="AV10973" t="str">
            <v>sc</v>
          </cell>
        </row>
        <row r="10974">
          <cell r="AP10974">
            <v>24119924</v>
          </cell>
          <cell r="AQ10974">
            <v>8002736</v>
          </cell>
          <cell r="AR10974" t="str">
            <v>sd</v>
          </cell>
          <cell r="AS10974">
            <v>44099</v>
          </cell>
          <cell r="AT10974" t="str">
            <v>Calzada 4-6-POLIZA ESTABILIDAD Y CALIDAD ACTIVA</v>
          </cell>
          <cell r="AV10974" t="str">
            <v>sc</v>
          </cell>
        </row>
        <row r="10975">
          <cell r="AP10975">
            <v>24120172</v>
          </cell>
          <cell r="AQ10975">
            <v>3000473</v>
          </cell>
          <cell r="AR10975" t="str">
            <v>sd</v>
          </cell>
          <cell r="AS10975">
            <v>43499</v>
          </cell>
          <cell r="AT10975" t="str">
            <v>-POLIZA ESTABILIDAD ACTIVA</v>
          </cell>
          <cell r="AV10975" t="str">
            <v>sc</v>
          </cell>
        </row>
        <row r="10976">
          <cell r="AP10976">
            <v>91012323</v>
          </cell>
          <cell r="AQ10976">
            <v>50006413</v>
          </cell>
          <cell r="AR10976" t="str">
            <v>sd</v>
          </cell>
          <cell r="AS10976">
            <v>43745</v>
          </cell>
          <cell r="AT10976" t="str">
            <v>Calzada 2, Calzada 4, Calzada 6, Calzada 8-POLIZA ESTABILIDAD ACTIVA</v>
          </cell>
          <cell r="AV10976" t="str">
            <v>sc</v>
          </cell>
        </row>
        <row r="10977">
          <cell r="AP10977">
            <v>902989</v>
          </cell>
          <cell r="AQ10977">
            <v>13000461</v>
          </cell>
          <cell r="AR10977" t="str">
            <v>sd</v>
          </cell>
          <cell r="AS10977">
            <v>44250</v>
          </cell>
          <cell r="AT10977" t="str">
            <v>-POLIZA ESTABILIDAD ACTIVA</v>
          </cell>
          <cell r="AV10977" t="str">
            <v>sc</v>
          </cell>
        </row>
        <row r="10978">
          <cell r="AP10978">
            <v>91013348</v>
          </cell>
          <cell r="AQ10978">
            <v>14000816</v>
          </cell>
          <cell r="AR10978" t="str">
            <v>sd</v>
          </cell>
          <cell r="AS10978">
            <v>44172</v>
          </cell>
          <cell r="AT10978" t="str">
            <v>Calzada 4-6 Separador 5-POLIZA ESTABILIDAD ACTIVA</v>
          </cell>
          <cell r="AV10978" t="str">
            <v>sc</v>
          </cell>
        </row>
        <row r="10979">
          <cell r="AP10979">
            <v>91013368</v>
          </cell>
          <cell r="AQ10979">
            <v>14001038</v>
          </cell>
          <cell r="AR10979" t="str">
            <v>sd</v>
          </cell>
          <cell r="AS10979">
            <v>44172</v>
          </cell>
          <cell r="AT10979" t="str">
            <v>Calzada 4-6 Separador 5-POLIZA ESTABILIDAD ACTIVA</v>
          </cell>
          <cell r="AV10979" t="str">
            <v>sc</v>
          </cell>
        </row>
        <row r="10980">
          <cell r="AP10980">
            <v>511155</v>
          </cell>
          <cell r="AQ10980">
            <v>14001364</v>
          </cell>
          <cell r="AR10980" t="str">
            <v>sd</v>
          </cell>
          <cell r="AS10980">
            <v>44172</v>
          </cell>
          <cell r="AT10980" t="str">
            <v>Calzada 4-6-POLIZA ESTABILIDAD ACTIVA</v>
          </cell>
          <cell r="AV10980" t="str">
            <v>sc</v>
          </cell>
        </row>
        <row r="10981">
          <cell r="AP10981">
            <v>91015867</v>
          </cell>
          <cell r="AQ10981">
            <v>5005308</v>
          </cell>
          <cell r="AR10981" t="str">
            <v>sd</v>
          </cell>
          <cell r="AS10981">
            <v>42733</v>
          </cell>
          <cell r="AT10981" t="str">
            <v>Anden1-5 Calzada2-4 Sep3-POLIZA ESTABILIDAD ACTIVA</v>
          </cell>
          <cell r="AV10981" t="str">
            <v>sc</v>
          </cell>
        </row>
        <row r="10982">
          <cell r="AP10982">
            <v>295984</v>
          </cell>
          <cell r="AQ10982">
            <v>5002752</v>
          </cell>
          <cell r="AR10982" t="str">
            <v>sd</v>
          </cell>
          <cell r="AS10982">
            <v>42957</v>
          </cell>
          <cell r="AT10982" t="str">
            <v>Calzada2-4-POLIZA ESTABILIDAD ACTIVA</v>
          </cell>
          <cell r="AV10982" t="str">
            <v>sc</v>
          </cell>
        </row>
        <row r="10983">
          <cell r="AP10983">
            <v>24123867</v>
          </cell>
          <cell r="AQ10983">
            <v>18002516</v>
          </cell>
          <cell r="AR10983" t="str">
            <v>sd</v>
          </cell>
          <cell r="AS10983">
            <v>42999</v>
          </cell>
          <cell r="AT10983" t="str">
            <v>Anden1-11-3 Calzada10-4-6-8 Ciclo2 Sep5-7-9-POLIZA ESTABILIDAD ACTIVA</v>
          </cell>
          <cell r="AV10983" t="str">
            <v>sc</v>
          </cell>
        </row>
        <row r="10984">
          <cell r="AP10984">
            <v>91013370</v>
          </cell>
          <cell r="AQ10984">
            <v>14001134</v>
          </cell>
          <cell r="AR10984" t="str">
            <v>sd</v>
          </cell>
          <cell r="AS10984">
            <v>44172</v>
          </cell>
          <cell r="AT10984" t="str">
            <v>Calzada 4-6 Separador 5-POLIZA ESTABILIDAD ACTIVA</v>
          </cell>
          <cell r="AV10984" t="str">
            <v>sc</v>
          </cell>
        </row>
        <row r="10985">
          <cell r="AP10985">
            <v>91014442</v>
          </cell>
          <cell r="AQ10985">
            <v>50009240</v>
          </cell>
          <cell r="AR10985" t="str">
            <v>sd</v>
          </cell>
          <cell r="AS10985">
            <v>43297</v>
          </cell>
          <cell r="AT10985" t="str">
            <v>anden1, calzada2, anden3-POLIZA ESTABILIDAD ACTIVA</v>
          </cell>
          <cell r="AV10985" t="str">
            <v>VIABLE</v>
          </cell>
        </row>
        <row r="10986">
          <cell r="AP10986">
            <v>506625</v>
          </cell>
          <cell r="AQ10986">
            <v>1004432</v>
          </cell>
          <cell r="AR10986" t="str">
            <v>sd</v>
          </cell>
          <cell r="AS10986">
            <v>42946</v>
          </cell>
          <cell r="AT10986" t="str">
            <v>Puente16-POLIZA ESTABILIDAD ACTIVA</v>
          </cell>
          <cell r="AV10986" t="str">
            <v>sc</v>
          </cell>
        </row>
        <row r="10987">
          <cell r="AP10987">
            <v>506625</v>
          </cell>
          <cell r="AQ10987">
            <v>1004432</v>
          </cell>
          <cell r="AR10987" t="str">
            <v>sd</v>
          </cell>
          <cell r="AS10987">
            <v>42946</v>
          </cell>
          <cell r="AT10987" t="str">
            <v>Calzada8-POLIZA ESTABILIDAD ACTIVA</v>
          </cell>
          <cell r="AV10987" t="str">
            <v>sc</v>
          </cell>
        </row>
        <row r="10988">
          <cell r="AP10988">
            <v>503401</v>
          </cell>
          <cell r="AQ10988">
            <v>1003241</v>
          </cell>
          <cell r="AR10988" t="str">
            <v>sd</v>
          </cell>
          <cell r="AS10988">
            <v>43412</v>
          </cell>
          <cell r="AT10988" t="str">
            <v>Anden 1-7 Calzada 2-4 Separador 3-5 Cicloruta 6-POLIZA ESTABILIDAD ACTIVA</v>
          </cell>
          <cell r="AV10988" t="str">
            <v>sc</v>
          </cell>
        </row>
        <row r="10989">
          <cell r="AP10989">
            <v>512250</v>
          </cell>
          <cell r="AQ10989">
            <v>3000791</v>
          </cell>
          <cell r="AR10989" t="str">
            <v>sd</v>
          </cell>
          <cell r="AS10989">
            <v>43499</v>
          </cell>
          <cell r="AT10989" t="str">
            <v>-POLIZA ESTABILIDAD ACTIVA</v>
          </cell>
          <cell r="AV10989" t="str">
            <v>sc</v>
          </cell>
        </row>
        <row r="10990">
          <cell r="AP10990">
            <v>527739</v>
          </cell>
          <cell r="AQ10990">
            <v>2002333</v>
          </cell>
          <cell r="AR10990" t="str">
            <v>sd</v>
          </cell>
          <cell r="AS10990">
            <v>43964</v>
          </cell>
          <cell r="AT10990" t="str">
            <v>Calzada 2-POLIZA ESTABILIDAD ACTIVA</v>
          </cell>
          <cell r="AV10990" t="str">
            <v>sc</v>
          </cell>
        </row>
        <row r="10991">
          <cell r="AP10991">
            <v>456465</v>
          </cell>
          <cell r="AQ10991">
            <v>19008207</v>
          </cell>
          <cell r="AR10991" t="str">
            <v>sd</v>
          </cell>
          <cell r="AS10991">
            <v>44466</v>
          </cell>
          <cell r="AT10991" t="str">
            <v>-POLIZA ESTABILIDAD ACTIVA</v>
          </cell>
          <cell r="AV10991" t="str">
            <v>POLIZA ESTABILIDAD activa IDU 1718/14</v>
          </cell>
        </row>
        <row r="10992">
          <cell r="AP10992">
            <v>24120962</v>
          </cell>
          <cell r="AQ10992">
            <v>14000043</v>
          </cell>
          <cell r="AR10992" t="str">
            <v>sd</v>
          </cell>
          <cell r="AS10992">
            <v>44250</v>
          </cell>
          <cell r="AT10992" t="str">
            <v>-POLIZA ESTABILIDAD ACTIVA</v>
          </cell>
          <cell r="AV10992" t="str">
            <v>sc</v>
          </cell>
        </row>
        <row r="10993">
          <cell r="AP10993">
            <v>902761</v>
          </cell>
          <cell r="AQ10993">
            <v>13001393</v>
          </cell>
          <cell r="AR10993" t="str">
            <v>sd</v>
          </cell>
          <cell r="AS10993">
            <v>44250</v>
          </cell>
          <cell r="AT10993" t="str">
            <v>-POLIZA ESTABILIDAD ACTIVA</v>
          </cell>
          <cell r="AV10993" t="str">
            <v>sc</v>
          </cell>
        </row>
        <row r="10994">
          <cell r="AP10994">
            <v>601254</v>
          </cell>
          <cell r="AQ10994">
            <v>2000161</v>
          </cell>
          <cell r="AR10994" t="str">
            <v>sd</v>
          </cell>
          <cell r="AS10994">
            <v>44096</v>
          </cell>
          <cell r="AT10994" t="str">
            <v>Anden 1-5-POLIZA ESTABILIDAD ACTIVA</v>
          </cell>
          <cell r="AV10994" t="str">
            <v>sc</v>
          </cell>
        </row>
        <row r="10995">
          <cell r="AP10995">
            <v>200839</v>
          </cell>
          <cell r="AQ10995">
            <v>4000298</v>
          </cell>
          <cell r="AR10995" t="str">
            <v>sd</v>
          </cell>
          <cell r="AS10995">
            <v>42999</v>
          </cell>
          <cell r="AT10995" t="str">
            <v>Anden1-11-3 Calzada10-4-6-8 Ciclo2 Sep5-7-9-POLIZA ESTABILIDAD ACTIVA</v>
          </cell>
          <cell r="AV10995" t="str">
            <v>sc</v>
          </cell>
        </row>
        <row r="10996">
          <cell r="AP10996">
            <v>902720</v>
          </cell>
          <cell r="AQ10996">
            <v>13000823</v>
          </cell>
          <cell r="AR10996" t="str">
            <v>sd</v>
          </cell>
          <cell r="AS10996">
            <v>44250</v>
          </cell>
          <cell r="AT10996" t="str">
            <v>-POLIZA ESTABILIDAD ACTIVA</v>
          </cell>
          <cell r="AV10996" t="str">
            <v>sc</v>
          </cell>
        </row>
        <row r="10997">
          <cell r="AP10997">
            <v>902720</v>
          </cell>
          <cell r="AQ10997">
            <v>13000823</v>
          </cell>
          <cell r="AR10997" t="str">
            <v>sd</v>
          </cell>
          <cell r="AS10997">
            <v>44018</v>
          </cell>
          <cell r="AT10997" t="str">
            <v>Puente 14-POLIZA ESTABILIDAD ACTIVA</v>
          </cell>
          <cell r="AV10997" t="str">
            <v>sc</v>
          </cell>
        </row>
        <row r="10998">
          <cell r="AP10998">
            <v>902972</v>
          </cell>
          <cell r="AQ10998">
            <v>13000367</v>
          </cell>
          <cell r="AR10998" t="str">
            <v>sd</v>
          </cell>
          <cell r="AS10998">
            <v>44250</v>
          </cell>
          <cell r="AT10998" t="str">
            <v>-POLIZA ESTABILIDAD ACTIVA</v>
          </cell>
          <cell r="AV10998" t="str">
            <v>sc</v>
          </cell>
        </row>
        <row r="10999">
          <cell r="AP10999">
            <v>24121073</v>
          </cell>
          <cell r="AQ10999">
            <v>14000522</v>
          </cell>
          <cell r="AR10999" t="str">
            <v>sd</v>
          </cell>
          <cell r="AS10999">
            <v>44099</v>
          </cell>
          <cell r="AT10999" t="str">
            <v>Calzada 4-6-8-10-POLIZA ESTABILIDAD Y CALIDAD ACTIVA</v>
          </cell>
          <cell r="AV10999" t="str">
            <v>sc</v>
          </cell>
        </row>
        <row r="11000">
          <cell r="AP11000">
            <v>506039</v>
          </cell>
          <cell r="AQ11000">
            <v>1001319</v>
          </cell>
          <cell r="AR11000" t="str">
            <v>sd</v>
          </cell>
          <cell r="AS11000">
            <v>44250</v>
          </cell>
          <cell r="AT11000" t="str">
            <v>-POLIZA ESTABILIDAD ACTIVA</v>
          </cell>
          <cell r="AV11000" t="str">
            <v>sc</v>
          </cell>
        </row>
        <row r="11001">
          <cell r="AP11001">
            <v>506039</v>
          </cell>
          <cell r="AQ11001">
            <v>1001319</v>
          </cell>
          <cell r="AR11001" t="str">
            <v>sd</v>
          </cell>
          <cell r="AS11001">
            <v>42946</v>
          </cell>
          <cell r="AT11001" t="str">
            <v>Calzada10-POLIZA ESTABILIDAD ACTIVA</v>
          </cell>
          <cell r="AV11001" t="str">
            <v>sc</v>
          </cell>
        </row>
        <row r="11002">
          <cell r="AP11002">
            <v>515298</v>
          </cell>
          <cell r="AQ11002">
            <v>8012185</v>
          </cell>
          <cell r="AR11002" t="str">
            <v>sd</v>
          </cell>
          <cell r="AS11002">
            <v>44099</v>
          </cell>
          <cell r="AT11002" t="str">
            <v>Calzada 4-6-POLIZA ESTABILIDAD Y CALIDAD ACTIVA</v>
          </cell>
          <cell r="AV11002" t="str">
            <v>sc</v>
          </cell>
        </row>
        <row r="11003">
          <cell r="AP11003">
            <v>91011281</v>
          </cell>
          <cell r="AQ11003">
            <v>3002466</v>
          </cell>
          <cell r="AR11003" t="str">
            <v>sd</v>
          </cell>
          <cell r="AS11003">
            <v>42765</v>
          </cell>
          <cell r="AT11003" t="str">
            <v>Anden 1, Calzada2, Separador3, Calzada4, Anden5 -POLIZA ESTABILIDAD ACTIVA</v>
          </cell>
          <cell r="AV11003" t="str">
            <v>sc</v>
          </cell>
        </row>
        <row r="11004">
          <cell r="AP11004">
            <v>505376</v>
          </cell>
          <cell r="AQ11004">
            <v>2000347</v>
          </cell>
          <cell r="AR11004" t="str">
            <v>sd</v>
          </cell>
          <cell r="AS11004">
            <v>42946</v>
          </cell>
          <cell r="AT11004" t="str">
            <v>Calzada4-6-8 Puente14-POLIZA ESTABILIDAD ACTIVA</v>
          </cell>
          <cell r="AV11004" t="str">
            <v>sc</v>
          </cell>
        </row>
        <row r="11005">
          <cell r="AP11005">
            <v>471252</v>
          </cell>
          <cell r="AQ11005">
            <v>4007418</v>
          </cell>
          <cell r="AR11005" t="str">
            <v>sd</v>
          </cell>
          <cell r="AS11005">
            <v>42999</v>
          </cell>
          <cell r="AT11005" t="str">
            <v>Anden1-11-3 Calzada10-4-6-8 Ciclo2 Sep5-7-9-POLIZA ESTABILIDAD ACTIVA</v>
          </cell>
          <cell r="AV11005" t="str">
            <v>sc</v>
          </cell>
        </row>
        <row r="11006">
          <cell r="AP11006">
            <v>164431</v>
          </cell>
          <cell r="AQ11006">
            <v>10003892</v>
          </cell>
          <cell r="AR11006" t="str">
            <v>sd</v>
          </cell>
          <cell r="AS11006">
            <v>44119</v>
          </cell>
          <cell r="AT11006" t="str">
            <v>Calzada 2-4-POLIZA ESTABILIDAD ACTIVA</v>
          </cell>
          <cell r="AV11006" t="str">
            <v>sc</v>
          </cell>
        </row>
        <row r="11007">
          <cell r="AP11007">
            <v>24121070</v>
          </cell>
          <cell r="AQ11007">
            <v>14000505</v>
          </cell>
          <cell r="AR11007" t="str">
            <v>sd</v>
          </cell>
          <cell r="AS11007">
            <v>44099</v>
          </cell>
          <cell r="AT11007" t="str">
            <v>Calzada 4-6-8-10-POLIZA ESTABILIDAD Y CALIDAD ACTIVA</v>
          </cell>
          <cell r="AV11007" t="str">
            <v>sc</v>
          </cell>
        </row>
        <row r="11008">
          <cell r="AP11008">
            <v>24180806</v>
          </cell>
          <cell r="AQ11008">
            <v>16000325</v>
          </cell>
          <cell r="AR11008" t="str">
            <v>sd</v>
          </cell>
          <cell r="AS11008">
            <v>44099</v>
          </cell>
          <cell r="AT11008" t="str">
            <v>Anden 13-POLIZA ESTABILIDAD Y CALIDAD ACTIVA</v>
          </cell>
          <cell r="AV11008" t="str">
            <v>sc</v>
          </cell>
        </row>
        <row r="11009">
          <cell r="AP11009">
            <v>24119967</v>
          </cell>
          <cell r="AQ11009">
            <v>8003840</v>
          </cell>
          <cell r="AR11009" t="str">
            <v>sd</v>
          </cell>
          <cell r="AS11009">
            <v>44099</v>
          </cell>
          <cell r="AT11009" t="str">
            <v>Calzada 4-POLIZA ESTABILIDAD Y CALIDAD ACTIVA</v>
          </cell>
          <cell r="AV11009" t="str">
            <v>sc</v>
          </cell>
        </row>
        <row r="11010">
          <cell r="AP11010">
            <v>24119623</v>
          </cell>
          <cell r="AQ11010">
            <v>1001273</v>
          </cell>
          <cell r="AR11010" t="str">
            <v>sd</v>
          </cell>
          <cell r="AS11010">
            <v>44250</v>
          </cell>
          <cell r="AT11010" t="str">
            <v>-POLIZA ESTABILIDAD ACTIVA</v>
          </cell>
          <cell r="AV11010" t="str">
            <v>sc</v>
          </cell>
        </row>
        <row r="11011">
          <cell r="AP11011">
            <v>600301</v>
          </cell>
          <cell r="AQ11011">
            <v>13000619</v>
          </cell>
          <cell r="AR11011" t="str">
            <v>sd</v>
          </cell>
          <cell r="AS11011">
            <v>43745</v>
          </cell>
          <cell r="AT11011" t="str">
            <v>Calzada 2-POLIZA ESTABILIDAD ACTIVA</v>
          </cell>
          <cell r="AV11011" t="str">
            <v>sc</v>
          </cell>
        </row>
        <row r="11012">
          <cell r="AP11012">
            <v>605813</v>
          </cell>
          <cell r="AQ11012">
            <v>3000830</v>
          </cell>
          <cell r="AR11012" t="str">
            <v>sd</v>
          </cell>
          <cell r="AS11012">
            <v>42999</v>
          </cell>
          <cell r="AT11012" t="str">
            <v>Anden1-9 Calzada2-4-6-8 Sep3-5-7-POLIZA ESTABILIDAD ACTIVA</v>
          </cell>
          <cell r="AV11012" t="str">
            <v>sc</v>
          </cell>
        </row>
        <row r="11013">
          <cell r="AP11013">
            <v>519787</v>
          </cell>
          <cell r="AQ11013">
            <v>8002736</v>
          </cell>
          <cell r="AR11013" t="str">
            <v>sd</v>
          </cell>
          <cell r="AS11013">
            <v>44099</v>
          </cell>
          <cell r="AT11013" t="str">
            <v>Calzada 4-6-POLIZA ESTABILIDAD Y CALIDAD ACTIVA</v>
          </cell>
          <cell r="AV11013" t="str">
            <v>sc</v>
          </cell>
        </row>
        <row r="11014">
          <cell r="AP11014">
            <v>903823</v>
          </cell>
          <cell r="AQ11014">
            <v>12002271</v>
          </cell>
          <cell r="AR11014" t="str">
            <v>sd</v>
          </cell>
          <cell r="AS11014">
            <v>44250</v>
          </cell>
          <cell r="AT11014" t="str">
            <v>-POLIZA ESTABILIDAD ACTIVA</v>
          </cell>
          <cell r="AV11014" t="str">
            <v>sc</v>
          </cell>
        </row>
        <row r="11015">
          <cell r="AP11015">
            <v>24122693</v>
          </cell>
          <cell r="AQ11015">
            <v>50006938</v>
          </cell>
          <cell r="AR11015" t="str">
            <v>sd</v>
          </cell>
          <cell r="AS11015">
            <v>44250</v>
          </cell>
          <cell r="AT11015" t="str">
            <v>-POLIZA ESTABILIDAD ACTIVA</v>
          </cell>
          <cell r="AV11015" t="str">
            <v>sc</v>
          </cell>
        </row>
        <row r="11016">
          <cell r="AP11016">
            <v>91011285</v>
          </cell>
          <cell r="AQ11016">
            <v>17000352</v>
          </cell>
          <cell r="AR11016" t="str">
            <v>sd</v>
          </cell>
          <cell r="AS11016">
            <v>43871</v>
          </cell>
          <cell r="AT11016" t="str">
            <v>Calzada2 y 4-POLIZA ESTABILIDAD ACTIVA</v>
          </cell>
          <cell r="AV11016" t="str">
            <v>sc</v>
          </cell>
        </row>
        <row r="11017">
          <cell r="AP11017">
            <v>902937</v>
          </cell>
          <cell r="AQ11017">
            <v>50008507</v>
          </cell>
          <cell r="AR11017" t="str">
            <v>sd</v>
          </cell>
          <cell r="AS11017">
            <v>44018</v>
          </cell>
          <cell r="AT11017" t="str">
            <v>Calzada 8-POLIZA ESTABILIDAD ACTIVA</v>
          </cell>
          <cell r="AV11017" t="str">
            <v>sc</v>
          </cell>
        </row>
        <row r="11018">
          <cell r="AP11018">
            <v>902937</v>
          </cell>
          <cell r="AQ11018">
            <v>50008507</v>
          </cell>
          <cell r="AR11018" t="str">
            <v>sd</v>
          </cell>
          <cell r="AS11018">
            <v>44250</v>
          </cell>
          <cell r="AT11018" t="str">
            <v>-POLIZA ESTABILIDAD ACTIVA</v>
          </cell>
          <cell r="AV11018" t="str">
            <v>sc</v>
          </cell>
        </row>
        <row r="11019">
          <cell r="AP11019">
            <v>24120992</v>
          </cell>
          <cell r="AQ11019">
            <v>14000213</v>
          </cell>
          <cell r="AR11019" t="str">
            <v>sd</v>
          </cell>
          <cell r="AS11019">
            <v>44018</v>
          </cell>
          <cell r="AT11019" t="str">
            <v>Calzada 6-POLIZA ESTABILIDAD ACTIVA</v>
          </cell>
          <cell r="AV11019" t="str">
            <v>sc</v>
          </cell>
        </row>
        <row r="11020">
          <cell r="AP11020">
            <v>24120992</v>
          </cell>
          <cell r="AQ11020">
            <v>14000213</v>
          </cell>
          <cell r="AR11020" t="str">
            <v>sd</v>
          </cell>
          <cell r="AS11020">
            <v>44250</v>
          </cell>
          <cell r="AT11020" t="str">
            <v>-POLIZA ESTABILIDAD ACTIVA</v>
          </cell>
          <cell r="AV11020" t="str">
            <v>sc</v>
          </cell>
        </row>
        <row r="11021">
          <cell r="AP11021">
            <v>530884</v>
          </cell>
          <cell r="AQ11021">
            <v>13002546</v>
          </cell>
          <cell r="AR11021" t="str">
            <v>sd</v>
          </cell>
          <cell r="AS11021">
            <v>43555</v>
          </cell>
          <cell r="AT11021" t="str">
            <v>Calzada4 Puente6-POLIZA ESTABILIDAD ACTIVA</v>
          </cell>
          <cell r="AV11021" t="str">
            <v>sc</v>
          </cell>
        </row>
        <row r="11022">
          <cell r="AP11022">
            <v>91019738</v>
          </cell>
          <cell r="AQ11022">
            <v>3002571</v>
          </cell>
          <cell r="AR11022" t="str">
            <v>sd</v>
          </cell>
          <cell r="AS11022">
            <v>43499</v>
          </cell>
          <cell r="AT11022" t="str">
            <v>-POLIZA ESTABILIDAD ACTIVA</v>
          </cell>
          <cell r="AV11022" t="str">
            <v>sc</v>
          </cell>
        </row>
        <row r="11023">
          <cell r="AP11023">
            <v>519134</v>
          </cell>
          <cell r="AQ11023">
            <v>11012290</v>
          </cell>
          <cell r="AR11023" t="str">
            <v>sd</v>
          </cell>
          <cell r="AS11023">
            <v>44096</v>
          </cell>
          <cell r="AT11023" t="str">
            <v>Anden 1-POLIZA ESTABILIDAD ACTIVA</v>
          </cell>
          <cell r="AV11023" t="str">
            <v>sc</v>
          </cell>
        </row>
        <row r="11024">
          <cell r="AP11024">
            <v>506030</v>
          </cell>
          <cell r="AQ11024">
            <v>1001558</v>
          </cell>
          <cell r="AR11024" t="str">
            <v>sd</v>
          </cell>
          <cell r="AS11024">
            <v>44250</v>
          </cell>
          <cell r="AT11024" t="str">
            <v>-POLIZA ESTABILIDAD ACTIVA</v>
          </cell>
          <cell r="AV11024" t="str">
            <v>sc</v>
          </cell>
        </row>
        <row r="11025">
          <cell r="AP11025">
            <v>24119973</v>
          </cell>
          <cell r="AQ11025">
            <v>8004108</v>
          </cell>
          <cell r="AR11025" t="str">
            <v>sd</v>
          </cell>
          <cell r="AS11025">
            <v>44099</v>
          </cell>
          <cell r="AT11025" t="str">
            <v>Calzada 2-4-6-POLIZA ESTABILIDAD Y CALIDAD ACTIVA</v>
          </cell>
          <cell r="AV11025" t="str">
            <v>sc</v>
          </cell>
        </row>
        <row r="11026">
          <cell r="AP11026">
            <v>24122519</v>
          </cell>
          <cell r="AQ11026">
            <v>50006740</v>
          </cell>
          <cell r="AR11026" t="str">
            <v>sd</v>
          </cell>
          <cell r="AS11026">
            <v>44099</v>
          </cell>
          <cell r="AT11026" t="str">
            <v>Calzada 2-4-6-POLIZA ESTABILIDAD Y CALIDAD ACTIVA</v>
          </cell>
          <cell r="AV11026" t="str">
            <v>sc</v>
          </cell>
        </row>
        <row r="11027">
          <cell r="AP11027">
            <v>24123447</v>
          </cell>
          <cell r="AQ11027">
            <v>50008120</v>
          </cell>
          <cell r="AR11027" t="str">
            <v>sd</v>
          </cell>
          <cell r="AS11027">
            <v>44250</v>
          </cell>
          <cell r="AT11027" t="str">
            <v>-POLIZA ESTABILIDAD ACTIVA</v>
          </cell>
          <cell r="AV11027" t="str">
            <v>sc</v>
          </cell>
        </row>
        <row r="11028">
          <cell r="AP11028">
            <v>902787</v>
          </cell>
          <cell r="AQ11028">
            <v>13001510</v>
          </cell>
          <cell r="AR11028" t="str">
            <v>sd</v>
          </cell>
          <cell r="AS11028">
            <v>44250</v>
          </cell>
          <cell r="AT11028" t="str">
            <v>-POLIZA ESTABILIDAD ACTIVA</v>
          </cell>
          <cell r="AV11028" t="str">
            <v>sc</v>
          </cell>
        </row>
        <row r="11029">
          <cell r="AP11029">
            <v>91014337</v>
          </cell>
          <cell r="AQ11029">
            <v>9004294</v>
          </cell>
          <cell r="AR11029" t="str">
            <v>sd</v>
          </cell>
          <cell r="AS11029">
            <v>43439</v>
          </cell>
          <cell r="AT11029" t="str">
            <v>Calzada4-POLIZA ESTABILIDAD ACTIVA</v>
          </cell>
          <cell r="AV11029" t="str">
            <v>sc</v>
          </cell>
        </row>
        <row r="11030">
          <cell r="AP11030">
            <v>385526</v>
          </cell>
          <cell r="AQ11030">
            <v>9002110</v>
          </cell>
          <cell r="AR11030" t="str">
            <v>sd</v>
          </cell>
          <cell r="AS11030">
            <v>43748</v>
          </cell>
          <cell r="AT11030" t="str">
            <v>Anden 3-POLIZA ESTABILIDAD ACTIVA</v>
          </cell>
          <cell r="AV11030" t="str">
            <v>sc</v>
          </cell>
        </row>
        <row r="11031">
          <cell r="AP11031">
            <v>523700</v>
          </cell>
          <cell r="AQ11031">
            <v>13002552</v>
          </cell>
          <cell r="AR11031" t="str">
            <v>sd</v>
          </cell>
          <cell r="AS11031">
            <v>43555</v>
          </cell>
          <cell r="AT11031" t="str">
            <v>Puente6-POLIZA ESTABILIDAD ACTIVA</v>
          </cell>
          <cell r="AV11031" t="str">
            <v>sc</v>
          </cell>
        </row>
        <row r="11032">
          <cell r="AP11032">
            <v>91012364</v>
          </cell>
          <cell r="AQ11032">
            <v>50008526</v>
          </cell>
          <cell r="AR11032" t="str">
            <v>sd</v>
          </cell>
          <cell r="AS11032">
            <v>43555</v>
          </cell>
          <cell r="AT11032" t="str">
            <v>Puente1-POLIZA ESTABILIDAD ACTIVA</v>
          </cell>
          <cell r="AV11032" t="str">
            <v>sc</v>
          </cell>
        </row>
        <row r="11033">
          <cell r="AP11033">
            <v>354510</v>
          </cell>
          <cell r="AQ11033">
            <v>7001696</v>
          </cell>
          <cell r="AR11033" t="str">
            <v>sd</v>
          </cell>
          <cell r="AS11033">
            <v>44466</v>
          </cell>
          <cell r="AT11033" t="str">
            <v>-POLIZA ESTABILIDAD ACTIVA</v>
          </cell>
          <cell r="AV11033" t="str">
            <v>sc</v>
          </cell>
        </row>
        <row r="11034">
          <cell r="AP11034">
            <v>162978</v>
          </cell>
          <cell r="AQ11034">
            <v>10001208</v>
          </cell>
          <cell r="AR11034" t="str">
            <v>sd</v>
          </cell>
          <cell r="AS11034">
            <v>43142</v>
          </cell>
          <cell r="AT11034" t="str">
            <v>Calzada2-POLIZA ESTABILIDAD ACTIVA</v>
          </cell>
          <cell r="AV11034" t="str">
            <v>sc</v>
          </cell>
        </row>
        <row r="11035">
          <cell r="AP11035">
            <v>162978</v>
          </cell>
          <cell r="AQ11035">
            <v>10001208</v>
          </cell>
          <cell r="AR11035" t="str">
            <v>sd</v>
          </cell>
          <cell r="AS11035">
            <v>43439</v>
          </cell>
          <cell r="AT11035" t="str">
            <v>Calzada4-POLIZA ESTABILIDAD ACTIVA</v>
          </cell>
          <cell r="AV11035" t="str">
            <v>sc</v>
          </cell>
        </row>
        <row r="11036">
          <cell r="AP11036">
            <v>24122473</v>
          </cell>
          <cell r="AQ11036">
            <v>50006729</v>
          </cell>
          <cell r="AR11036" t="str">
            <v>sd</v>
          </cell>
          <cell r="AS11036">
            <v>44099</v>
          </cell>
          <cell r="AT11036" t="str">
            <v>Calzada 2-6-POLIZA ESTABILIDAD Y CALIDAD ACTIVA</v>
          </cell>
          <cell r="AV11036" t="str">
            <v>sc</v>
          </cell>
        </row>
        <row r="11037">
          <cell r="AP11037">
            <v>903747</v>
          </cell>
          <cell r="AQ11037">
            <v>12001736</v>
          </cell>
          <cell r="AR11037" t="str">
            <v>sd</v>
          </cell>
          <cell r="AS11037">
            <v>44250</v>
          </cell>
          <cell r="AT11037" t="str">
            <v>-POLIZA ESTABILIDAD ACTIVA</v>
          </cell>
          <cell r="AV11037" t="str">
            <v>sc</v>
          </cell>
        </row>
        <row r="11038">
          <cell r="AP11038">
            <v>24122596</v>
          </cell>
          <cell r="AQ11038">
            <v>50006890</v>
          </cell>
          <cell r="AR11038" t="str">
            <v>sd</v>
          </cell>
          <cell r="AS11038">
            <v>44250</v>
          </cell>
          <cell r="AT11038" t="str">
            <v>-POLIZA ESTABILIDAD ACTIVA</v>
          </cell>
          <cell r="AV11038" t="str">
            <v>sc</v>
          </cell>
        </row>
        <row r="11039">
          <cell r="AP11039">
            <v>505804</v>
          </cell>
          <cell r="AQ11039">
            <v>2000018</v>
          </cell>
          <cell r="AR11039" t="str">
            <v>sd</v>
          </cell>
          <cell r="AS11039">
            <v>44053</v>
          </cell>
          <cell r="AT11039" t="str">
            <v>Puente 18-POLIZA ESTABILIDAD ACTIVA</v>
          </cell>
          <cell r="AV11039" t="str">
            <v>sc</v>
          </cell>
        </row>
        <row r="11040">
          <cell r="AP11040">
            <v>384935</v>
          </cell>
          <cell r="AQ11040">
            <v>9001878</v>
          </cell>
          <cell r="AR11040" t="str">
            <v>sd</v>
          </cell>
          <cell r="AS11040">
            <v>44480</v>
          </cell>
          <cell r="AT11040" t="str">
            <v>-POLIZA ESTABILIDAD ACTIVA</v>
          </cell>
          <cell r="AV11040" t="str">
            <v>VIABLE</v>
          </cell>
        </row>
        <row r="11041">
          <cell r="AP11041">
            <v>91015838</v>
          </cell>
          <cell r="AQ11041">
            <v>5007704</v>
          </cell>
          <cell r="AR11041" t="str">
            <v>sd</v>
          </cell>
          <cell r="AS11041">
            <v>42733</v>
          </cell>
          <cell r="AT11041" t="str">
            <v>Anden1-5 Calzada2-POLIZA ESTABILIDAD ACTIVA</v>
          </cell>
          <cell r="AV11041" t="str">
            <v>sc</v>
          </cell>
        </row>
        <row r="11042">
          <cell r="AP11042">
            <v>415322</v>
          </cell>
          <cell r="AQ11042">
            <v>18001898</v>
          </cell>
          <cell r="AR11042" t="str">
            <v>sd</v>
          </cell>
          <cell r="AS11042">
            <v>42999</v>
          </cell>
          <cell r="AT11042" t="str">
            <v>Anden1-11-3 Calzada10-4-6-8 Ciclo2 Sep5-7-9-POLIZA ESTABILIDAD ACTIVA</v>
          </cell>
          <cell r="AV11042" t="str">
            <v>sc</v>
          </cell>
        </row>
        <row r="11043">
          <cell r="AP11043">
            <v>903569</v>
          </cell>
          <cell r="AQ11043">
            <v>12000662</v>
          </cell>
          <cell r="AR11043" t="str">
            <v>sd</v>
          </cell>
          <cell r="AS11043">
            <v>44250</v>
          </cell>
          <cell r="AT11043" t="str">
            <v>-POLIZA ESTABILIDAD ACTIVA</v>
          </cell>
          <cell r="AV11043" t="str">
            <v>sc</v>
          </cell>
        </row>
        <row r="11044">
          <cell r="AP11044">
            <v>903569</v>
          </cell>
          <cell r="AQ11044">
            <v>12000662</v>
          </cell>
          <cell r="AR11044" t="str">
            <v>sd</v>
          </cell>
          <cell r="AS11044">
            <v>44250</v>
          </cell>
          <cell r="AT11044" t="str">
            <v>-POLIZA ESTABILIDAD ACTIVA</v>
          </cell>
          <cell r="AV11044" t="str">
            <v>sc</v>
          </cell>
        </row>
        <row r="11045">
          <cell r="AP11045">
            <v>503352</v>
          </cell>
          <cell r="AQ11045">
            <v>1001758</v>
          </cell>
          <cell r="AR11045" t="str">
            <v>sd</v>
          </cell>
          <cell r="AS11045">
            <v>43412</v>
          </cell>
          <cell r="AT11045" t="str">
            <v>Anden 1-7 Calzada 2-4 Separador 3-5 Cicloruta 6-POLIZA ESTABILIDAD ACTIVA</v>
          </cell>
          <cell r="AV11045" t="str">
            <v>sc</v>
          </cell>
        </row>
        <row r="11046">
          <cell r="AP11046">
            <v>24120000</v>
          </cell>
          <cell r="AQ11046">
            <v>8004653</v>
          </cell>
          <cell r="AR11046" t="str">
            <v>sd</v>
          </cell>
          <cell r="AS11046">
            <v>44099</v>
          </cell>
          <cell r="AT11046" t="str">
            <v>Calzada 2-POLIZA ESTABILIDAD Y CALIDAD ACTIVA</v>
          </cell>
          <cell r="AV11046" t="str">
            <v>sc</v>
          </cell>
        </row>
        <row r="11047">
          <cell r="AP11047">
            <v>91018883</v>
          </cell>
          <cell r="AQ11047">
            <v>9001736</v>
          </cell>
          <cell r="AR11047" t="str">
            <v>sd</v>
          </cell>
          <cell r="AS11047">
            <v>42978</v>
          </cell>
          <cell r="AT11047" t="str">
            <v>Anden1-11 Calzada10-2-4-8 Ciclo6 Sep3-5-7-9-POLIZA ESTABILIDAD ACTIVA</v>
          </cell>
          <cell r="AV11047" t="str">
            <v>sc</v>
          </cell>
        </row>
        <row r="11048">
          <cell r="AP11048">
            <v>91017146</v>
          </cell>
          <cell r="AQ11048">
            <v>19003286</v>
          </cell>
          <cell r="AR11048" t="str">
            <v>sd</v>
          </cell>
          <cell r="AS11048">
            <v>43307</v>
          </cell>
          <cell r="AT11048" t="str">
            <v>Calzada2-4-POLIZA ESTABILIDAD ACTIVA</v>
          </cell>
          <cell r="AV11048" t="str">
            <v>sc</v>
          </cell>
        </row>
        <row r="11049">
          <cell r="AP11049">
            <v>601785</v>
          </cell>
          <cell r="AQ11049">
            <v>7005081</v>
          </cell>
          <cell r="AR11049" t="str">
            <v>sd</v>
          </cell>
          <cell r="AS11049">
            <v>44048</v>
          </cell>
          <cell r="AT11049" t="str">
            <v>Calzada 4-6-POLIZA ESTABILIDAD ACTIVA</v>
          </cell>
          <cell r="AV11049" t="str">
            <v>sc</v>
          </cell>
        </row>
        <row r="11050">
          <cell r="AP11050">
            <v>505671</v>
          </cell>
          <cell r="AQ11050">
            <v>1003302</v>
          </cell>
          <cell r="AR11050" t="str">
            <v>sd</v>
          </cell>
          <cell r="AS11050">
            <v>44250</v>
          </cell>
          <cell r="AT11050" t="str">
            <v>-POLIZA ESTABILIDAD ACTIVA</v>
          </cell>
          <cell r="AV11050" t="str">
            <v>sc</v>
          </cell>
        </row>
        <row r="11051">
          <cell r="AP11051">
            <v>24121703</v>
          </cell>
          <cell r="AQ11051">
            <v>50002886</v>
          </cell>
          <cell r="AR11051" t="str">
            <v>sd</v>
          </cell>
          <cell r="AS11051">
            <v>44099</v>
          </cell>
          <cell r="AT11051" t="str">
            <v>Calzada 2-4-6-POLIZA ESTABILIDAD Y CALIDAD ACTIVA</v>
          </cell>
          <cell r="AV11051" t="str">
            <v>sc</v>
          </cell>
        </row>
        <row r="11052">
          <cell r="AP11052">
            <v>508725</v>
          </cell>
          <cell r="AQ11052">
            <v>11011569</v>
          </cell>
          <cell r="AR11052" t="str">
            <v>sd</v>
          </cell>
          <cell r="AS11052">
            <v>43100</v>
          </cell>
          <cell r="AT11052" t="str">
            <v>Calzada8-POLIZA ESTABILIDAD ACTIVA</v>
          </cell>
          <cell r="AV11052" t="str">
            <v>sc</v>
          </cell>
        </row>
        <row r="11053">
          <cell r="AP11053">
            <v>91011416</v>
          </cell>
          <cell r="AQ11053">
            <v>12000604</v>
          </cell>
          <cell r="AR11053" t="str">
            <v>sd</v>
          </cell>
          <cell r="AS11053">
            <v>44250</v>
          </cell>
          <cell r="AT11053" t="str">
            <v>-POLIZA ESTABILIDAD ACTIVA</v>
          </cell>
          <cell r="AV11053" t="str">
            <v>sc</v>
          </cell>
        </row>
        <row r="11054">
          <cell r="AP11054">
            <v>91011416</v>
          </cell>
          <cell r="AQ11054">
            <v>12000604</v>
          </cell>
          <cell r="AR11054" t="str">
            <v>sd</v>
          </cell>
          <cell r="AS11054">
            <v>44018</v>
          </cell>
          <cell r="AT11054" t="str">
            <v>Puente 12-POLIZA ESTABILIDAD ACTIVA</v>
          </cell>
          <cell r="AV11054" t="str">
            <v>sc</v>
          </cell>
        </row>
        <row r="11055">
          <cell r="AP11055">
            <v>515162</v>
          </cell>
          <cell r="AQ11055">
            <v>10002496</v>
          </cell>
          <cell r="AR11055" t="str">
            <v>sd</v>
          </cell>
          <cell r="AS11055">
            <v>43425</v>
          </cell>
          <cell r="AT11055" t="str">
            <v>Calzada8-POLIZA ESTABILIDAD* ACTIVA</v>
          </cell>
          <cell r="AV11055" t="str">
            <v>sc</v>
          </cell>
        </row>
        <row r="11056">
          <cell r="AP11056">
            <v>91011756</v>
          </cell>
          <cell r="AQ11056">
            <v>4000006</v>
          </cell>
          <cell r="AR11056" t="str">
            <v>sd</v>
          </cell>
          <cell r="AS11056">
            <v>42999</v>
          </cell>
          <cell r="AT11056" t="str">
            <v>Anden1-11-3 Calzada10-4-6-8 Ciclo2 Sep5-7-9-POLIZA ESTABILIDAD ACTIVA</v>
          </cell>
          <cell r="AV11056" t="str">
            <v>sc</v>
          </cell>
        </row>
        <row r="11057">
          <cell r="AP11057">
            <v>91012018</v>
          </cell>
          <cell r="AQ11057">
            <v>1001682</v>
          </cell>
          <cell r="AR11057" t="str">
            <v>sd</v>
          </cell>
          <cell r="AS11057">
            <v>44250</v>
          </cell>
          <cell r="AT11057" t="str">
            <v>-POLIZA ESTABILIDAD ACTIVA</v>
          </cell>
          <cell r="AV11057" t="str">
            <v>sc</v>
          </cell>
        </row>
        <row r="11058">
          <cell r="AP11058">
            <v>902830</v>
          </cell>
          <cell r="AQ11058">
            <v>13001778</v>
          </cell>
          <cell r="AR11058" t="str">
            <v>sd</v>
          </cell>
          <cell r="AS11058">
            <v>44250</v>
          </cell>
          <cell r="AT11058" t="str">
            <v>-POLIZA ESTABILIDAD ACTIVA</v>
          </cell>
          <cell r="AV11058" t="str">
            <v>sc</v>
          </cell>
        </row>
        <row r="11059">
          <cell r="AP11059">
            <v>902830</v>
          </cell>
          <cell r="AQ11059">
            <v>13001778</v>
          </cell>
          <cell r="AR11059" t="str">
            <v>sd</v>
          </cell>
          <cell r="AS11059">
            <v>44250</v>
          </cell>
          <cell r="AT11059" t="str">
            <v>-POLIZA ESTABILIDAD ACTIVA</v>
          </cell>
          <cell r="AV11059" t="str">
            <v>sc</v>
          </cell>
        </row>
        <row r="11060">
          <cell r="AP11060">
            <v>24121202</v>
          </cell>
          <cell r="AQ11060">
            <v>15000013</v>
          </cell>
          <cell r="AR11060" t="str">
            <v>sd</v>
          </cell>
          <cell r="AS11060">
            <v>44250</v>
          </cell>
          <cell r="AT11060" t="str">
            <v>-POLIZA ESTABILIDAD ACTIVA</v>
          </cell>
          <cell r="AV11060" t="str">
            <v>sc</v>
          </cell>
        </row>
        <row r="11061">
          <cell r="AP11061">
            <v>24121091</v>
          </cell>
          <cell r="AQ11061">
            <v>14000588</v>
          </cell>
          <cell r="AR11061" t="str">
            <v>sd</v>
          </cell>
          <cell r="AS11061">
            <v>44250</v>
          </cell>
          <cell r="AT11061" t="str">
            <v>-POLIZA ESTABILIDAD ACTIVA</v>
          </cell>
          <cell r="AV11061" t="str">
            <v>sc</v>
          </cell>
        </row>
        <row r="11062">
          <cell r="AP11062">
            <v>384691</v>
          </cell>
          <cell r="AQ11062">
            <v>9001788</v>
          </cell>
          <cell r="AR11062" t="str">
            <v>sd</v>
          </cell>
          <cell r="AS11062">
            <v>44480</v>
          </cell>
          <cell r="AT11062" t="str">
            <v>-POLIZA ESTABILIDAD ACTIVA</v>
          </cell>
          <cell r="AV11062" t="str">
            <v>VIABLE</v>
          </cell>
        </row>
        <row r="11063">
          <cell r="AP11063">
            <v>385337</v>
          </cell>
          <cell r="AQ11063">
            <v>9002029</v>
          </cell>
          <cell r="AR11063" t="str">
            <v>sd</v>
          </cell>
          <cell r="AS11063">
            <v>44480</v>
          </cell>
          <cell r="AT11063" t="str">
            <v>-POLIZA ESTABILIDAD ACTIVA</v>
          </cell>
          <cell r="AV11063" t="str">
            <v>VIABLE</v>
          </cell>
        </row>
        <row r="11064">
          <cell r="AP11064">
            <v>91018906</v>
          </cell>
          <cell r="AQ11064">
            <v>9000894</v>
          </cell>
          <cell r="AR11064" t="str">
            <v>sd</v>
          </cell>
          <cell r="AS11064">
            <v>42978</v>
          </cell>
          <cell r="AT11064" t="str">
            <v>Anden1-11 Calzada10-2-4-8 Ciclo6 Sep3-5-7-9-POLIZA ESTABILIDAD ACTIVA</v>
          </cell>
          <cell r="AV11064" t="str">
            <v>sc</v>
          </cell>
        </row>
        <row r="11065">
          <cell r="AP11065">
            <v>441140</v>
          </cell>
          <cell r="AQ11065">
            <v>19000456</v>
          </cell>
          <cell r="AR11065" t="str">
            <v>sd</v>
          </cell>
          <cell r="AS11065">
            <v>42912</v>
          </cell>
          <cell r="AT11065" t="str">
            <v>Anden1-3 Calzada2-POLIZA ESTABILIDAD ACTIVA</v>
          </cell>
          <cell r="AV11065" t="str">
            <v>sc</v>
          </cell>
        </row>
        <row r="11066">
          <cell r="AP11066">
            <v>24122586</v>
          </cell>
          <cell r="AQ11066">
            <v>50006888</v>
          </cell>
          <cell r="AR11066" t="str">
            <v>sd</v>
          </cell>
          <cell r="AS11066">
            <v>44250</v>
          </cell>
          <cell r="AT11066" t="str">
            <v>-POLIZA ESTABILIDAD ACTIVA</v>
          </cell>
          <cell r="AV11066" t="str">
            <v>sc</v>
          </cell>
        </row>
        <row r="11067">
          <cell r="AP11067">
            <v>24122412</v>
          </cell>
          <cell r="AQ11067">
            <v>50006643</v>
          </cell>
          <cell r="AR11067" t="str">
            <v>sd</v>
          </cell>
          <cell r="AS11067">
            <v>44099</v>
          </cell>
          <cell r="AT11067" t="str">
            <v>Calzada 2-4-6-POLIZA ESTABILIDAD Y CALIDAD ACTIVA</v>
          </cell>
          <cell r="AV11067" t="str">
            <v>sc</v>
          </cell>
        </row>
        <row r="11068">
          <cell r="AP11068">
            <v>145219</v>
          </cell>
          <cell r="AQ11068">
            <v>3001111</v>
          </cell>
          <cell r="AR11068" t="str">
            <v>sd</v>
          </cell>
          <cell r="AS11068">
            <v>42765</v>
          </cell>
          <cell r="AT11068" t="str">
            <v>Anden 1, Calzada2, Separador3, Calzada4, Anden5 -POLIZA ESTABILIDAD ACTIVA</v>
          </cell>
          <cell r="AV11068" t="str">
            <v>Avenida de los Comuneros POLIZA ESTABILIDAD ACTIVA</v>
          </cell>
        </row>
        <row r="11069">
          <cell r="AP11069">
            <v>200013</v>
          </cell>
          <cell r="AQ11069">
            <v>4000004</v>
          </cell>
          <cell r="AR11069" t="str">
            <v>sd</v>
          </cell>
          <cell r="AS11069">
            <v>42999</v>
          </cell>
          <cell r="AT11069" t="str">
            <v>Anden1-11-3 Calzada10-4-6-8 Ciclo2 Sep5-7-9-POLIZA ESTABILIDAD ACTIVA</v>
          </cell>
          <cell r="AV11069" t="str">
            <v>sc</v>
          </cell>
        </row>
        <row r="11070">
          <cell r="AP11070">
            <v>91015635</v>
          </cell>
          <cell r="AQ11070">
            <v>5005668</v>
          </cell>
          <cell r="AR11070" t="str">
            <v>sd</v>
          </cell>
          <cell r="AS11070">
            <v>42733</v>
          </cell>
          <cell r="AT11070" t="str">
            <v>Anden1-5 Calzada2-4 Sep3-POLIZA ESTABILIDAD ACTIVA</v>
          </cell>
          <cell r="AV11070" t="str">
            <v>sc</v>
          </cell>
        </row>
        <row r="11071">
          <cell r="AP11071">
            <v>91024970</v>
          </cell>
          <cell r="AQ11071">
            <v>19000039</v>
          </cell>
          <cell r="AR11071" t="str">
            <v>sd</v>
          </cell>
          <cell r="AS11071">
            <v>44018</v>
          </cell>
          <cell r="AT11071" t="str">
            <v>Calzada 2-POLIZA ESTABILIDAD ACTIVA</v>
          </cell>
          <cell r="AV11071" t="str">
            <v>sc</v>
          </cell>
        </row>
        <row r="11072">
          <cell r="AP11072">
            <v>24121552</v>
          </cell>
          <cell r="AQ11072">
            <v>19013013</v>
          </cell>
          <cell r="AR11072" t="str">
            <v>sd</v>
          </cell>
          <cell r="AS11072">
            <v>44187</v>
          </cell>
          <cell r="AT11072" t="str">
            <v>Separador 3 Estación Transmilenio 12-POLIZA ESTABILIDAD ACTIVA</v>
          </cell>
          <cell r="AV11072" t="str">
            <v>sc</v>
          </cell>
        </row>
        <row r="11073">
          <cell r="AP11073">
            <v>901748</v>
          </cell>
          <cell r="AQ11073">
            <v>30000824</v>
          </cell>
          <cell r="AR11073" t="str">
            <v>sd</v>
          </cell>
          <cell r="AS11073">
            <v>42733</v>
          </cell>
          <cell r="AT11073" t="str">
            <v>Anden1-5 Calzada2-4 Sep3-POLIZA ESTABILIDAD ACTIVA</v>
          </cell>
          <cell r="AV11073" t="str">
            <v>sc</v>
          </cell>
        </row>
        <row r="11074">
          <cell r="AP11074">
            <v>24123777</v>
          </cell>
          <cell r="AQ11074">
            <v>3002371</v>
          </cell>
          <cell r="AR11074" t="str">
            <v>sd</v>
          </cell>
          <cell r="AS11074">
            <v>43499</v>
          </cell>
          <cell r="AT11074" t="str">
            <v>-POLIZA ESTABILIDAD ACTIVA</v>
          </cell>
          <cell r="AV11074" t="str">
            <v>sc</v>
          </cell>
        </row>
        <row r="11075">
          <cell r="AP11075">
            <v>322154</v>
          </cell>
          <cell r="AQ11075">
            <v>6000741</v>
          </cell>
          <cell r="AR11075" t="str">
            <v>sd</v>
          </cell>
          <cell r="AS11075">
            <v>42957</v>
          </cell>
          <cell r="AT11075" t="str">
            <v>Calzada2-POLIZA ESTABILIDAD ACTIVA</v>
          </cell>
          <cell r="AV11075" t="str">
            <v>POLIZA ESTABILIDAD activa IDU-72-2008 rehabilitacion</v>
          </cell>
        </row>
        <row r="11076">
          <cell r="AP11076">
            <v>91010718</v>
          </cell>
          <cell r="AQ11076">
            <v>1006489</v>
          </cell>
          <cell r="AR11076" t="str">
            <v>sd</v>
          </cell>
          <cell r="AS11076">
            <v>43412</v>
          </cell>
          <cell r="AT11076" t="str">
            <v>Anden 1-7 Calzada 2-4 Separador 3-5 Cicloruta 6-POLIZA ESTABILIDAD ACTIVA</v>
          </cell>
          <cell r="AV11076" t="str">
            <v>sc</v>
          </cell>
        </row>
        <row r="11077">
          <cell r="AP11077">
            <v>293848</v>
          </cell>
          <cell r="AQ11077">
            <v>5001795</v>
          </cell>
          <cell r="AR11077" t="str">
            <v>sd</v>
          </cell>
          <cell r="AS11077">
            <v>42957</v>
          </cell>
          <cell r="AT11077" t="str">
            <v>Calzada4-POLIZA ESTABILIDAD ACTIVA</v>
          </cell>
          <cell r="AV11077" t="str">
            <v>sc</v>
          </cell>
        </row>
        <row r="11078">
          <cell r="AP11078">
            <v>293848</v>
          </cell>
          <cell r="AQ11078">
            <v>5001795</v>
          </cell>
          <cell r="AR11078" t="str">
            <v>sd</v>
          </cell>
          <cell r="AS11078">
            <v>43307</v>
          </cell>
          <cell r="AT11078" t="str">
            <v>Calzada2-POLIZA ESTABILIDAD ACTIVA</v>
          </cell>
          <cell r="AV11078" t="str">
            <v>sc</v>
          </cell>
        </row>
        <row r="11079">
          <cell r="AP11079">
            <v>91015526</v>
          </cell>
          <cell r="AQ11079">
            <v>5006290</v>
          </cell>
          <cell r="AR11079" t="str">
            <v>sd</v>
          </cell>
          <cell r="AS11079">
            <v>42733</v>
          </cell>
          <cell r="AT11079" t="str">
            <v>Anden1-5 Calzada2-4 Sep3-POLIZA ESTABILIDAD ACTIVA</v>
          </cell>
          <cell r="AV11079" t="str">
            <v>sc</v>
          </cell>
        </row>
        <row r="11080">
          <cell r="AP11080">
            <v>91018967</v>
          </cell>
          <cell r="AQ11080">
            <v>50008648</v>
          </cell>
          <cell r="AR11080" t="str">
            <v>sd</v>
          </cell>
          <cell r="AS11080">
            <v>43499</v>
          </cell>
          <cell r="AT11080" t="str">
            <v>-POLIZA ESTABILIDAD ACTIVA</v>
          </cell>
          <cell r="AV11080" t="str">
            <v>sc</v>
          </cell>
        </row>
        <row r="11081">
          <cell r="AP11081">
            <v>365917</v>
          </cell>
          <cell r="AQ11081">
            <v>7006281</v>
          </cell>
          <cell r="AR11081" t="str">
            <v>sd</v>
          </cell>
          <cell r="AS11081">
            <v>44466</v>
          </cell>
          <cell r="AT11081" t="str">
            <v>-POLIZA ESTABILIDAD ACTIVA</v>
          </cell>
          <cell r="AV11081" t="str">
            <v>POLIZA ACTIVA</v>
          </cell>
        </row>
        <row r="11082">
          <cell r="AP11082">
            <v>516153</v>
          </cell>
          <cell r="AQ11082">
            <v>1006330</v>
          </cell>
          <cell r="AR11082" t="str">
            <v>sd</v>
          </cell>
          <cell r="AS11082">
            <v>43566</v>
          </cell>
          <cell r="AT11082" t="str">
            <v>Anden 1 Calzada 2 Puente 4-POLIZA ESTABILIDAD ACTIVA</v>
          </cell>
          <cell r="AV11082" t="str">
            <v>sc</v>
          </cell>
        </row>
        <row r="11083">
          <cell r="AP11083">
            <v>903886</v>
          </cell>
          <cell r="AQ11083">
            <v>12002613</v>
          </cell>
          <cell r="AR11083" t="str">
            <v>sd</v>
          </cell>
          <cell r="AS11083">
            <v>44250</v>
          </cell>
          <cell r="AT11083" t="str">
            <v>-POLIZA ESTABILIDAD ACTIVA</v>
          </cell>
          <cell r="AV11083" t="str">
            <v>sc</v>
          </cell>
        </row>
        <row r="11084">
          <cell r="AP11084">
            <v>903886</v>
          </cell>
          <cell r="AQ11084">
            <v>12002613</v>
          </cell>
          <cell r="AR11084" t="str">
            <v>sd</v>
          </cell>
          <cell r="AS11084">
            <v>44250</v>
          </cell>
          <cell r="AT11084" t="str">
            <v>-POLIZA ESTABILIDAD ACTIVA</v>
          </cell>
          <cell r="AV11084" t="str">
            <v>sc</v>
          </cell>
        </row>
        <row r="11085">
          <cell r="AP11085">
            <v>902929</v>
          </cell>
          <cell r="AQ11085">
            <v>50008507</v>
          </cell>
          <cell r="AR11085" t="str">
            <v>sd</v>
          </cell>
          <cell r="AS11085">
            <v>44018</v>
          </cell>
          <cell r="AT11085" t="str">
            <v>Calzada 8-POLIZA ESTABILIDAD ACTIVA</v>
          </cell>
          <cell r="AV11085" t="str">
            <v>sc</v>
          </cell>
        </row>
        <row r="11086">
          <cell r="AP11086">
            <v>902929</v>
          </cell>
          <cell r="AQ11086">
            <v>50008507</v>
          </cell>
          <cell r="AR11086" t="str">
            <v>sd</v>
          </cell>
          <cell r="AS11086">
            <v>44250</v>
          </cell>
          <cell r="AT11086" t="str">
            <v>-POLIZA ESTABILIDAD ACTIVA</v>
          </cell>
          <cell r="AV11086" t="str">
            <v>sc</v>
          </cell>
        </row>
        <row r="11087">
          <cell r="AP11087">
            <v>506355</v>
          </cell>
          <cell r="AQ11087">
            <v>11012140</v>
          </cell>
          <cell r="AR11087" t="str">
            <v>sd</v>
          </cell>
          <cell r="AS11087">
            <v>42946</v>
          </cell>
          <cell r="AT11087" t="str">
            <v>Calzada10-POLIZA ESTABILIDAD ACTIVA</v>
          </cell>
          <cell r="AV11087" t="str">
            <v>sc</v>
          </cell>
        </row>
        <row r="11088">
          <cell r="AP11088">
            <v>506355</v>
          </cell>
          <cell r="AQ11088">
            <v>11012140</v>
          </cell>
          <cell r="AR11088" t="str">
            <v>sd</v>
          </cell>
          <cell r="AS11088">
            <v>43797</v>
          </cell>
          <cell r="AT11088" t="str">
            <v>Calzada 6-POLIZA ESTABILIDAD ACTIVA</v>
          </cell>
          <cell r="AV11088" t="str">
            <v>sc</v>
          </cell>
        </row>
        <row r="11089">
          <cell r="AP11089">
            <v>601354</v>
          </cell>
          <cell r="AQ11089">
            <v>2002183</v>
          </cell>
          <cell r="AR11089" t="str">
            <v>sd</v>
          </cell>
          <cell r="AS11089">
            <v>44096</v>
          </cell>
          <cell r="AT11089" t="str">
            <v>Anden 1-5-POLIZA ESTABILIDAD ACTIVA</v>
          </cell>
          <cell r="AV11089" t="str">
            <v>sc</v>
          </cell>
        </row>
        <row r="11090">
          <cell r="AP11090">
            <v>506359</v>
          </cell>
          <cell r="AQ11090">
            <v>11012140</v>
          </cell>
          <cell r="AR11090" t="str">
            <v>sd</v>
          </cell>
          <cell r="AS11090">
            <v>42946</v>
          </cell>
          <cell r="AT11090" t="str">
            <v>Calzada10-POLIZA ESTABILIDAD ACTIVA</v>
          </cell>
          <cell r="AV11090" t="str">
            <v>sc</v>
          </cell>
        </row>
        <row r="11091">
          <cell r="AP11091">
            <v>506359</v>
          </cell>
          <cell r="AQ11091">
            <v>11012140</v>
          </cell>
          <cell r="AR11091" t="str">
            <v>sd</v>
          </cell>
          <cell r="AS11091">
            <v>43797</v>
          </cell>
          <cell r="AT11091" t="str">
            <v>Calzada 6-POLIZA ESTABILIDAD ACTIVA</v>
          </cell>
          <cell r="AV11091" t="str">
            <v>sc</v>
          </cell>
        </row>
        <row r="11092">
          <cell r="AP11092">
            <v>903934</v>
          </cell>
          <cell r="AQ11092">
            <v>12002884</v>
          </cell>
          <cell r="AR11092" t="str">
            <v>sd</v>
          </cell>
          <cell r="AS11092">
            <v>44250</v>
          </cell>
          <cell r="AT11092" t="str">
            <v>-POLIZA ESTABILIDAD ACTIVA</v>
          </cell>
          <cell r="AV11092" t="str">
            <v>sc</v>
          </cell>
        </row>
        <row r="11093">
          <cell r="AP11093">
            <v>91011272</v>
          </cell>
          <cell r="AQ11093">
            <v>3000811</v>
          </cell>
          <cell r="AR11093" t="str">
            <v>sd</v>
          </cell>
          <cell r="AS11093">
            <v>42999</v>
          </cell>
          <cell r="AT11093" t="str">
            <v>Anden1-9 Calzada2-4-6-8 Sep3-5-7-POLIZA ESTABILIDAD ACTIVA</v>
          </cell>
          <cell r="AV11093" t="str">
            <v>sc</v>
          </cell>
        </row>
        <row r="11094">
          <cell r="AP11094">
            <v>902706</v>
          </cell>
          <cell r="AQ11094">
            <v>13000761</v>
          </cell>
          <cell r="AR11094" t="str">
            <v>sd</v>
          </cell>
          <cell r="AS11094">
            <v>44250</v>
          </cell>
          <cell r="AT11094" t="str">
            <v>-POLIZA ESTABILIDAD ACTIVA</v>
          </cell>
          <cell r="AV11094" t="str">
            <v>sc</v>
          </cell>
        </row>
        <row r="11095">
          <cell r="AP11095">
            <v>902706</v>
          </cell>
          <cell r="AQ11095">
            <v>13000761</v>
          </cell>
          <cell r="AR11095" t="str">
            <v>sd</v>
          </cell>
          <cell r="AS11095">
            <v>42949</v>
          </cell>
          <cell r="AT11095" t="str">
            <v>Anden13 Ciclo14-POLIZA ESTABILIDAD ACTIVA</v>
          </cell>
          <cell r="AV11095" t="str">
            <v>sc</v>
          </cell>
        </row>
        <row r="11096">
          <cell r="AP11096">
            <v>525592</v>
          </cell>
          <cell r="AQ11096">
            <v>2000112</v>
          </cell>
          <cell r="AR11096" t="str">
            <v>sd</v>
          </cell>
          <cell r="AS11096">
            <v>43450</v>
          </cell>
          <cell r="AT11096" t="str">
            <v>Puente16-POLIZA ESTABILIDAD ACTIVA</v>
          </cell>
          <cell r="AV11096" t="str">
            <v>sc</v>
          </cell>
        </row>
        <row r="11097">
          <cell r="AP11097">
            <v>525592</v>
          </cell>
          <cell r="AQ11097">
            <v>2000112</v>
          </cell>
          <cell r="AR11097" t="str">
            <v>sd</v>
          </cell>
          <cell r="AS11097">
            <v>42946</v>
          </cell>
          <cell r="AT11097" t="str">
            <v>Calzada4-8-POLIZA ESTABILIDAD ACTIVA</v>
          </cell>
          <cell r="AV11097" t="str">
            <v>sc</v>
          </cell>
        </row>
        <row r="11098">
          <cell r="AP11098">
            <v>525592</v>
          </cell>
          <cell r="AQ11098">
            <v>2000112</v>
          </cell>
          <cell r="AR11098" t="str">
            <v>sd</v>
          </cell>
          <cell r="AS11098">
            <v>44250</v>
          </cell>
          <cell r="AT11098" t="str">
            <v>-POLIZA ESTABILIDAD ACTIVA</v>
          </cell>
          <cell r="AV11098" t="str">
            <v>sc</v>
          </cell>
        </row>
        <row r="11099">
          <cell r="AP11099">
            <v>143152</v>
          </cell>
          <cell r="AQ11099">
            <v>2000721</v>
          </cell>
          <cell r="AR11099" t="str">
            <v>sd</v>
          </cell>
          <cell r="AS11099">
            <v>42947</v>
          </cell>
          <cell r="AT11099" t="str">
            <v>Anden1-3-POLIZA ESTABILIDAD ACTIVA</v>
          </cell>
          <cell r="AV11099" t="str">
            <v>sc</v>
          </cell>
        </row>
        <row r="11100">
          <cell r="AP11100">
            <v>471417</v>
          </cell>
          <cell r="AQ11100">
            <v>6001953</v>
          </cell>
          <cell r="AR11100" t="str">
            <v>sd</v>
          </cell>
          <cell r="AS11100">
            <v>44466</v>
          </cell>
          <cell r="AT11100" t="str">
            <v>-POLIZA ESTABILIDAD ACTIVA</v>
          </cell>
          <cell r="AV11100" t="str">
            <v>sc</v>
          </cell>
        </row>
        <row r="11101">
          <cell r="AP11101">
            <v>471417</v>
          </cell>
          <cell r="AQ11101">
            <v>6001953</v>
          </cell>
          <cell r="AR11101" t="str">
            <v>sd</v>
          </cell>
          <cell r="AS11101">
            <v>44018</v>
          </cell>
          <cell r="AT11101" t="str">
            <v>Puente 10-POLIZA ESTABILIDAD ACTIVA</v>
          </cell>
          <cell r="AV11101" t="str">
            <v>sc</v>
          </cell>
        </row>
        <row r="11102">
          <cell r="AP11102">
            <v>505667</v>
          </cell>
          <cell r="AQ11102">
            <v>1003302</v>
          </cell>
          <cell r="AR11102" t="str">
            <v>sd</v>
          </cell>
          <cell r="AS11102">
            <v>44250</v>
          </cell>
          <cell r="AT11102" t="str">
            <v>-POLIZA ESTABILIDAD ACTIVA</v>
          </cell>
          <cell r="AV11102" t="str">
            <v>sc</v>
          </cell>
        </row>
        <row r="11103">
          <cell r="AP11103">
            <v>91011278</v>
          </cell>
          <cell r="AQ11103">
            <v>3002467</v>
          </cell>
          <cell r="AR11103" t="str">
            <v>sd</v>
          </cell>
          <cell r="AS11103">
            <v>42765</v>
          </cell>
          <cell r="AT11103" t="str">
            <v>Anden 1, Calzada2, Separador3, Calzada4, Anden5 -POLIZA ESTABILIDAD ACTIVA</v>
          </cell>
          <cell r="AV11103" t="str">
            <v>sc</v>
          </cell>
        </row>
        <row r="11104">
          <cell r="AP11104">
            <v>519168</v>
          </cell>
          <cell r="AQ11104">
            <v>8005606</v>
          </cell>
          <cell r="AR11104" t="str">
            <v>sd</v>
          </cell>
          <cell r="AS11104">
            <v>44096</v>
          </cell>
          <cell r="AT11104" t="str">
            <v>Separador 3-POLIZA ESTABILIDAD ACTIVA</v>
          </cell>
          <cell r="AV11104" t="str">
            <v>sc</v>
          </cell>
        </row>
        <row r="11105">
          <cell r="AP11105">
            <v>91018884</v>
          </cell>
          <cell r="AQ11105">
            <v>9001379</v>
          </cell>
          <cell r="AR11105" t="str">
            <v>sd</v>
          </cell>
          <cell r="AS11105">
            <v>42978</v>
          </cell>
          <cell r="AT11105" t="str">
            <v>Anden1-11 Calzada10-2-4-8 Ciclo6 Sep3-5-7-9-POLIZA ESTABILIDAD ACTIVA</v>
          </cell>
          <cell r="AV11105" t="str">
            <v>sc</v>
          </cell>
        </row>
        <row r="11106">
          <cell r="AP11106">
            <v>24121539</v>
          </cell>
          <cell r="AQ11106">
            <v>19003286</v>
          </cell>
          <cell r="AR11106" t="str">
            <v>sd</v>
          </cell>
          <cell r="AS11106">
            <v>43307</v>
          </cell>
          <cell r="AT11106" t="str">
            <v>Calzada2-4-POLIZA ESTABILIDAD ACTIVA</v>
          </cell>
          <cell r="AV11106" t="str">
            <v>sc</v>
          </cell>
        </row>
        <row r="11107">
          <cell r="AP11107">
            <v>24119642</v>
          </cell>
          <cell r="AQ11107">
            <v>1001914</v>
          </cell>
          <cell r="AR11107" t="str">
            <v>sd</v>
          </cell>
          <cell r="AS11107">
            <v>43412</v>
          </cell>
          <cell r="AT11107" t="str">
            <v>Anden 1-7 Calzada 2-4 Separador 3-5 Cicloruta 6-POLIZA ESTABILIDAD ACTIVA</v>
          </cell>
          <cell r="AV11107" t="str">
            <v>sc</v>
          </cell>
        </row>
        <row r="11108">
          <cell r="AP11108">
            <v>519759</v>
          </cell>
          <cell r="AQ11108">
            <v>8002479</v>
          </cell>
          <cell r="AR11108" t="str">
            <v>sd</v>
          </cell>
          <cell r="AS11108">
            <v>44099</v>
          </cell>
          <cell r="AT11108" t="str">
            <v>Calzada 2-4-6-POLIZA ESTABILIDAD Y CALIDAD ACTIVA</v>
          </cell>
          <cell r="AV11108" t="str">
            <v>sc</v>
          </cell>
        </row>
        <row r="11109">
          <cell r="AP11109">
            <v>24122549</v>
          </cell>
          <cell r="AQ11109">
            <v>50006880</v>
          </cell>
          <cell r="AR11109" t="str">
            <v>sd</v>
          </cell>
          <cell r="AS11109">
            <v>44250</v>
          </cell>
          <cell r="AT11109" t="str">
            <v>-POLIZA ESTABILIDAD ACTIVA</v>
          </cell>
          <cell r="AV11109" t="str">
            <v>sc</v>
          </cell>
        </row>
        <row r="11110">
          <cell r="AP11110">
            <v>91011342</v>
          </cell>
          <cell r="AQ11110">
            <v>3000616</v>
          </cell>
          <cell r="AR11110" t="str">
            <v>sd</v>
          </cell>
          <cell r="AS11110">
            <v>43499</v>
          </cell>
          <cell r="AT11110" t="str">
            <v>-POLIZA ESTABILIDAD ACTIVA</v>
          </cell>
          <cell r="AV11110" t="str">
            <v>sc</v>
          </cell>
        </row>
        <row r="11111">
          <cell r="AP11111">
            <v>91024234</v>
          </cell>
          <cell r="AQ11111">
            <v>13000002</v>
          </cell>
          <cell r="AR11111" t="str">
            <v>sd</v>
          </cell>
          <cell r="AS11111">
            <v>42824</v>
          </cell>
          <cell r="AT11111" t="str">
            <v>Anden1-9 Calzada2-4-6-8 Sep3-5-7-CERTIFICADO MODIFICACION ESTA* ACTIVA</v>
          </cell>
          <cell r="AV11111" t="str">
            <v>sc</v>
          </cell>
        </row>
        <row r="11112">
          <cell r="AP11112">
            <v>91024234</v>
          </cell>
          <cell r="AQ11112">
            <v>13000002</v>
          </cell>
          <cell r="AR11112" t="str">
            <v>sd</v>
          </cell>
          <cell r="AS11112">
            <v>43845</v>
          </cell>
          <cell r="AT11112" t="str">
            <v>Anden 1-POLIZA ESTABILIDAD ACTIVA</v>
          </cell>
          <cell r="AV11112" t="str">
            <v>sc</v>
          </cell>
        </row>
        <row r="11113">
          <cell r="AP11113">
            <v>91014439</v>
          </cell>
          <cell r="AQ11113">
            <v>50009237</v>
          </cell>
          <cell r="AR11113" t="str">
            <v>sd</v>
          </cell>
          <cell r="AS11113">
            <v>43297</v>
          </cell>
          <cell r="AT11113" t="str">
            <v>anden1, calzada2, anden3-POLIZA ESTABILIDAD ACTIVA</v>
          </cell>
          <cell r="AV11113" t="str">
            <v>VIABLE</v>
          </cell>
        </row>
        <row r="11114">
          <cell r="AP11114">
            <v>465611</v>
          </cell>
          <cell r="AQ11114">
            <v>19012832</v>
          </cell>
          <cell r="AR11114" t="str">
            <v>sd</v>
          </cell>
          <cell r="AS11114">
            <v>42957</v>
          </cell>
          <cell r="AT11114" t="str">
            <v>Calzada2-4-POLIZA ESTABILIDAD ACTIVA</v>
          </cell>
          <cell r="AV11114" t="str">
            <v>sc</v>
          </cell>
        </row>
        <row r="11115">
          <cell r="AP11115">
            <v>91019739</v>
          </cell>
          <cell r="AQ11115">
            <v>3002573</v>
          </cell>
          <cell r="AR11115" t="str">
            <v>sd</v>
          </cell>
          <cell r="AS11115">
            <v>43499</v>
          </cell>
          <cell r="AT11115" t="str">
            <v>-POLIZA ESTABILIDAD ACTIVA</v>
          </cell>
          <cell r="AV11115" t="str">
            <v>sc</v>
          </cell>
        </row>
        <row r="11116">
          <cell r="AP11116">
            <v>507848</v>
          </cell>
          <cell r="AQ11116">
            <v>1001385</v>
          </cell>
          <cell r="AR11116" t="str">
            <v>sd</v>
          </cell>
          <cell r="AS11116">
            <v>44250</v>
          </cell>
          <cell r="AT11116" t="str">
            <v>-POLIZA ESTABILIDAD ACTIVA</v>
          </cell>
          <cell r="AV11116" t="str">
            <v>sc</v>
          </cell>
        </row>
        <row r="11117">
          <cell r="AP11117">
            <v>91011337</v>
          </cell>
          <cell r="AQ11117">
            <v>3000678</v>
          </cell>
          <cell r="AR11117" t="str">
            <v>sd</v>
          </cell>
          <cell r="AS11117">
            <v>43499</v>
          </cell>
          <cell r="AT11117" t="str">
            <v>-POLIZA ESTABILIDAD ACTIVA</v>
          </cell>
          <cell r="AV11117" t="str">
            <v>sc</v>
          </cell>
        </row>
        <row r="11118">
          <cell r="AP11118">
            <v>91024359</v>
          </cell>
          <cell r="AQ11118">
            <v>13002186</v>
          </cell>
          <cell r="AR11118" t="str">
            <v>sd</v>
          </cell>
          <cell r="AS11118">
            <v>44018</v>
          </cell>
          <cell r="AT11118" t="str">
            <v>Puente 12-POLIZA ESTABILIDAD ACTIVA</v>
          </cell>
          <cell r="AV11118" t="str">
            <v>sc</v>
          </cell>
        </row>
        <row r="11119">
          <cell r="AP11119">
            <v>91024359</v>
          </cell>
          <cell r="AQ11119">
            <v>13002186</v>
          </cell>
          <cell r="AR11119" t="str">
            <v>sd</v>
          </cell>
          <cell r="AS11119">
            <v>44250</v>
          </cell>
          <cell r="AT11119" t="str">
            <v>-POLIZA ESTABILIDAD ACTIVA</v>
          </cell>
          <cell r="AV11119" t="str">
            <v>sc</v>
          </cell>
        </row>
        <row r="11120">
          <cell r="AP11120">
            <v>91014013</v>
          </cell>
          <cell r="AQ11120">
            <v>50009327</v>
          </cell>
          <cell r="AR11120" t="str">
            <v>sd</v>
          </cell>
          <cell r="AS11120">
            <v>42927</v>
          </cell>
          <cell r="AT11120" t="str">
            <v>Anden5 Calzada4-POLIZA ESTABILIDAD ACTIVA</v>
          </cell>
          <cell r="AV11120" t="str">
            <v>sc</v>
          </cell>
        </row>
        <row r="11121">
          <cell r="AP11121">
            <v>91016465</v>
          </cell>
          <cell r="AQ11121">
            <v>18001947</v>
          </cell>
          <cell r="AR11121" t="str">
            <v>sd</v>
          </cell>
          <cell r="AS11121">
            <v>42999</v>
          </cell>
          <cell r="AT11121" t="str">
            <v>Anden1-11-3 Calzada10-4-6-8 Ciclo2 Sep5-7-9-POLIZA ESTABILIDAD ACTIVA</v>
          </cell>
          <cell r="AV11121" t="str">
            <v>sc</v>
          </cell>
        </row>
        <row r="11122">
          <cell r="AP11122">
            <v>507823</v>
          </cell>
          <cell r="AQ11122">
            <v>1001369</v>
          </cell>
          <cell r="AR11122" t="str">
            <v>sd</v>
          </cell>
          <cell r="AS11122">
            <v>44250</v>
          </cell>
          <cell r="AT11122" t="str">
            <v>-POLIZA ESTABILIDAD ACTIVA</v>
          </cell>
          <cell r="AV11122" t="str">
            <v>sc</v>
          </cell>
        </row>
        <row r="11123">
          <cell r="AP11123">
            <v>465773</v>
          </cell>
          <cell r="AQ11123">
            <v>19012876</v>
          </cell>
          <cell r="AR11123" t="str">
            <v>sd</v>
          </cell>
          <cell r="AS11123">
            <v>44466</v>
          </cell>
          <cell r="AT11123" t="str">
            <v>-POLIZA ESTABILIDAD ACTIVA</v>
          </cell>
          <cell r="AV11123" t="str">
            <v>POLIZA ESTABILIDAD activa IDU 1718/14</v>
          </cell>
        </row>
        <row r="11124">
          <cell r="AP11124">
            <v>91012367</v>
          </cell>
          <cell r="AQ11124">
            <v>13002374</v>
          </cell>
          <cell r="AR11124" t="str">
            <v>sd</v>
          </cell>
          <cell r="AS11124">
            <v>43499</v>
          </cell>
          <cell r="AT11124" t="str">
            <v>-POLIZA ESTABILIDAD ACTIVA</v>
          </cell>
          <cell r="AV11124" t="str">
            <v>sc</v>
          </cell>
        </row>
        <row r="11125">
          <cell r="AP11125">
            <v>415054</v>
          </cell>
          <cell r="AQ11125">
            <v>18001798</v>
          </cell>
          <cell r="AR11125" t="str">
            <v>sd</v>
          </cell>
          <cell r="AS11125">
            <v>43065</v>
          </cell>
          <cell r="AT11125" t="str">
            <v>Calzada4-POLIZA ESTABILIDAD ACTIVA</v>
          </cell>
          <cell r="AV11125" t="str">
            <v>sc</v>
          </cell>
        </row>
        <row r="11126">
          <cell r="AP11126">
            <v>91012287</v>
          </cell>
          <cell r="AQ11126">
            <v>3000206</v>
          </cell>
          <cell r="AR11126" t="str">
            <v>sd</v>
          </cell>
          <cell r="AS11126">
            <v>43499</v>
          </cell>
          <cell r="AT11126" t="str">
            <v>-POLIZA ESTABILIDAD ACTIVA</v>
          </cell>
          <cell r="AV11126" t="str">
            <v>sc</v>
          </cell>
        </row>
        <row r="11127">
          <cell r="AP11127">
            <v>601289</v>
          </cell>
          <cell r="AQ11127">
            <v>2000366</v>
          </cell>
          <cell r="AR11127" t="str">
            <v>sd</v>
          </cell>
          <cell r="AS11127">
            <v>44096</v>
          </cell>
          <cell r="AT11127" t="str">
            <v>Anden 1-5-POLIZA ESTABILIDAD ACTIVA</v>
          </cell>
          <cell r="AV11127" t="str">
            <v>sc</v>
          </cell>
        </row>
        <row r="11128">
          <cell r="AP11128">
            <v>902994</v>
          </cell>
          <cell r="AQ11128">
            <v>13002595</v>
          </cell>
          <cell r="AR11128" t="str">
            <v>sd</v>
          </cell>
          <cell r="AS11128">
            <v>44250</v>
          </cell>
          <cell r="AT11128" t="str">
            <v>-POLIZA ESTABILIDAD ACTIVA</v>
          </cell>
          <cell r="AV11128" t="str">
            <v>sc</v>
          </cell>
        </row>
        <row r="11129">
          <cell r="AP11129">
            <v>154192</v>
          </cell>
          <cell r="AQ11129">
            <v>8001261</v>
          </cell>
          <cell r="AR11129" t="str">
            <v>sd</v>
          </cell>
          <cell r="AS11129">
            <v>44424</v>
          </cell>
          <cell r="AT11129" t="str">
            <v xml:space="preserve">Anden 1-3-POLIZA ESTABILIDAD </v>
          </cell>
          <cell r="AV11129" t="str">
            <v>sc</v>
          </cell>
        </row>
        <row r="11130">
          <cell r="AP11130">
            <v>415986</v>
          </cell>
          <cell r="AQ11130">
            <v>18002178</v>
          </cell>
          <cell r="AR11130" t="str">
            <v>sd</v>
          </cell>
          <cell r="AS11130">
            <v>42999</v>
          </cell>
          <cell r="AT11130" t="str">
            <v>Anden1-11-3 Calzada10-4-6-8 Ciclo2 Sep5-7-9-POLIZA ESTABILIDAD ACTIVA</v>
          </cell>
          <cell r="AV11130" t="str">
            <v>sc</v>
          </cell>
        </row>
        <row r="11131">
          <cell r="AP11131">
            <v>2501891</v>
          </cell>
          <cell r="AQ11131">
            <v>7005280</v>
          </cell>
          <cell r="AR11131" t="str">
            <v>sd</v>
          </cell>
          <cell r="AS11131">
            <v>44048</v>
          </cell>
          <cell r="AT11131" t="str">
            <v>Calzada 4-6-POLIZA ESTABILIDAD ACTIVA</v>
          </cell>
          <cell r="AV11131" t="str">
            <v>sc</v>
          </cell>
        </row>
        <row r="11132">
          <cell r="AP11132">
            <v>512210</v>
          </cell>
          <cell r="AQ11132">
            <v>3001021</v>
          </cell>
          <cell r="AR11132" t="str">
            <v>sd</v>
          </cell>
          <cell r="AS11132">
            <v>42999</v>
          </cell>
          <cell r="AT11132" t="str">
            <v>Anden1-11-9 Calzada2-4-6-8 Ciclo10 Sep3-5-7-POLIZA ESTABILIDAD ACTIVA</v>
          </cell>
          <cell r="AV11132" t="str">
            <v>sc</v>
          </cell>
        </row>
        <row r="11133">
          <cell r="AP11133">
            <v>91010603</v>
          </cell>
          <cell r="AQ11133">
            <v>1005186</v>
          </cell>
          <cell r="AR11133" t="str">
            <v>sd</v>
          </cell>
          <cell r="AS11133">
            <v>43555</v>
          </cell>
          <cell r="AT11133" t="str">
            <v>Puente8-POLIZA ESTABILIDAD ACTIVA</v>
          </cell>
          <cell r="AV11133" t="str">
            <v>sc</v>
          </cell>
        </row>
        <row r="11134">
          <cell r="AP11134">
            <v>518682</v>
          </cell>
          <cell r="AQ11134">
            <v>8005072</v>
          </cell>
          <cell r="AR11134" t="str">
            <v>sd</v>
          </cell>
          <cell r="AS11134">
            <v>44099</v>
          </cell>
          <cell r="AT11134" t="str">
            <v>Calzada 2-POLIZA ESTABILIDAD Y CALIDAD ACTIVA</v>
          </cell>
          <cell r="AV11134" t="str">
            <v>sc</v>
          </cell>
        </row>
        <row r="11135">
          <cell r="AP11135">
            <v>903611</v>
          </cell>
          <cell r="AQ11135">
            <v>12000761</v>
          </cell>
          <cell r="AR11135" t="str">
            <v>sd</v>
          </cell>
          <cell r="AS11135">
            <v>44250</v>
          </cell>
          <cell r="AT11135" t="str">
            <v>-POLIZA ESTABILIDAD ACTIVA</v>
          </cell>
          <cell r="AV11135" t="str">
            <v>sc</v>
          </cell>
        </row>
        <row r="11136">
          <cell r="AP11136">
            <v>518232</v>
          </cell>
          <cell r="AQ11136">
            <v>50008233</v>
          </cell>
          <cell r="AR11136" t="str">
            <v>sd</v>
          </cell>
          <cell r="AS11136">
            <v>43499</v>
          </cell>
          <cell r="AT11136" t="str">
            <v>-POLIZA ESTABILIDAD ACTIVA</v>
          </cell>
          <cell r="AV11136" t="str">
            <v>sc</v>
          </cell>
        </row>
        <row r="11137">
          <cell r="AP11137">
            <v>519719</v>
          </cell>
          <cell r="AQ11137">
            <v>8012270</v>
          </cell>
          <cell r="AR11137" t="str">
            <v>sd</v>
          </cell>
          <cell r="AS11137">
            <v>44099</v>
          </cell>
          <cell r="AT11137" t="str">
            <v>Calzada 2-4-POLIZA ESTABILIDAD Y CALIDAD ACTIVA</v>
          </cell>
          <cell r="AV11137" t="str">
            <v>sc</v>
          </cell>
        </row>
        <row r="11138">
          <cell r="AP11138">
            <v>523778</v>
          </cell>
          <cell r="AQ11138">
            <v>16000267</v>
          </cell>
          <cell r="AR11138" t="str">
            <v>sd</v>
          </cell>
          <cell r="AS11138">
            <v>44096</v>
          </cell>
          <cell r="AT11138" t="str">
            <v>Anden 1-POLIZA ESTABILIDAD ACTIVA</v>
          </cell>
          <cell r="AV11138" t="str">
            <v>sc</v>
          </cell>
        </row>
        <row r="11139">
          <cell r="AP11139">
            <v>505676</v>
          </cell>
          <cell r="AQ11139">
            <v>1003366</v>
          </cell>
          <cell r="AR11139" t="str">
            <v>sd</v>
          </cell>
          <cell r="AS11139">
            <v>42946</v>
          </cell>
          <cell r="AT11139" t="str">
            <v>Calzada12-POLIZA ESTABILIDAD ACTIVA</v>
          </cell>
          <cell r="AV11139" t="str">
            <v>sc</v>
          </cell>
        </row>
        <row r="11140">
          <cell r="AP11140">
            <v>505676</v>
          </cell>
          <cell r="AQ11140">
            <v>1003366</v>
          </cell>
          <cell r="AR11140" t="str">
            <v>sd</v>
          </cell>
          <cell r="AS11140">
            <v>44250</v>
          </cell>
          <cell r="AT11140" t="str">
            <v>-POLIZA ESTABILIDAD ACTIVA</v>
          </cell>
          <cell r="AV11140" t="str">
            <v>sc</v>
          </cell>
        </row>
        <row r="11141">
          <cell r="AP11141">
            <v>534071</v>
          </cell>
          <cell r="AQ11141">
            <v>19013448</v>
          </cell>
          <cell r="AR11141" t="str">
            <v>sd</v>
          </cell>
          <cell r="AS11141">
            <v>44466</v>
          </cell>
          <cell r="AT11141" t="str">
            <v>-POLIZA ESTABILIDAD ACTIVA</v>
          </cell>
          <cell r="AV11141" t="str">
            <v>POLIZA ESTABILIDAD activa IDU 1718/14</v>
          </cell>
        </row>
        <row r="11142">
          <cell r="AP11142">
            <v>523196</v>
          </cell>
          <cell r="AQ11142">
            <v>50008508</v>
          </cell>
          <cell r="AR11142" t="str">
            <v>sd</v>
          </cell>
          <cell r="AS11142">
            <v>44068</v>
          </cell>
          <cell r="AT11142" t="str">
            <v>Puente-POLIZA ESTABILIDAD ACTIVA</v>
          </cell>
          <cell r="AV11142" t="str">
            <v>sc</v>
          </cell>
        </row>
        <row r="11143">
          <cell r="AP11143">
            <v>24121055</v>
          </cell>
          <cell r="AQ11143">
            <v>14000439</v>
          </cell>
          <cell r="AR11143" t="str">
            <v>sd</v>
          </cell>
          <cell r="AS11143">
            <v>44250</v>
          </cell>
          <cell r="AT11143" t="str">
            <v>-POLIZA ESTABILIDAD ACTIVA</v>
          </cell>
          <cell r="AV11143" t="str">
            <v>sc</v>
          </cell>
        </row>
        <row r="11144">
          <cell r="AP11144">
            <v>471245</v>
          </cell>
          <cell r="AQ11144">
            <v>4000069</v>
          </cell>
          <cell r="AR11144" t="str">
            <v>sd</v>
          </cell>
          <cell r="AS11144">
            <v>42999</v>
          </cell>
          <cell r="AT11144" t="str">
            <v>Anden1-11-3 Calzada10-4-6-8 Ciclo2 Sep5-7-9-POLIZA ESTABILIDAD ACTIVA</v>
          </cell>
          <cell r="AV11144" t="str">
            <v>sc</v>
          </cell>
        </row>
        <row r="11145">
          <cell r="AP11145">
            <v>24121082</v>
          </cell>
          <cell r="AQ11145">
            <v>14000539</v>
          </cell>
          <cell r="AR11145" t="str">
            <v>sd</v>
          </cell>
          <cell r="AS11145">
            <v>44250</v>
          </cell>
          <cell r="AT11145" t="str">
            <v>-POLIZA ESTABILIDAD ACTIVA</v>
          </cell>
          <cell r="AV11145" t="str">
            <v>sc</v>
          </cell>
        </row>
        <row r="11146">
          <cell r="AP11146">
            <v>460530</v>
          </cell>
          <cell r="AQ11146">
            <v>19010285</v>
          </cell>
          <cell r="AR11146" t="str">
            <v>sd</v>
          </cell>
          <cell r="AS11146">
            <v>44466</v>
          </cell>
          <cell r="AT11146" t="str">
            <v>-POLIZA ESTABILIDAD ACTIVA</v>
          </cell>
          <cell r="AV11146" t="str">
            <v>POLIZA ESTABILIDAD activa IDU 1718/16</v>
          </cell>
        </row>
        <row r="11147">
          <cell r="AP11147">
            <v>385260</v>
          </cell>
          <cell r="AQ11147">
            <v>9002001</v>
          </cell>
          <cell r="AR11147" t="str">
            <v>sd</v>
          </cell>
          <cell r="AS11147">
            <v>44480</v>
          </cell>
          <cell r="AT11147" t="str">
            <v>-POLIZA ESTABILIDAD ACTIVA</v>
          </cell>
          <cell r="AV11147" t="str">
            <v>VIABLE</v>
          </cell>
        </row>
        <row r="11148">
          <cell r="AP11148">
            <v>91024945</v>
          </cell>
          <cell r="AQ11148">
            <v>6000070</v>
          </cell>
          <cell r="AR11148" t="str">
            <v>sd</v>
          </cell>
          <cell r="AS11148">
            <v>43748</v>
          </cell>
          <cell r="AT11148" t="str">
            <v>Anden 9-POLIZA ESTABILIDAD ACTIVA</v>
          </cell>
          <cell r="AV11148" t="str">
            <v>sc</v>
          </cell>
        </row>
        <row r="11149">
          <cell r="AP11149">
            <v>297485</v>
          </cell>
          <cell r="AQ11149">
            <v>5003445</v>
          </cell>
          <cell r="AR11149" t="str">
            <v>sd</v>
          </cell>
          <cell r="AS11149">
            <v>42912</v>
          </cell>
          <cell r="AT11149" t="str">
            <v>Calzada4-POLIZA ESTABILIDAD ACTIVA</v>
          </cell>
          <cell r="AV11149" t="str">
            <v>sc</v>
          </cell>
        </row>
        <row r="11150">
          <cell r="AP11150">
            <v>91010699</v>
          </cell>
          <cell r="AQ11150">
            <v>1001817</v>
          </cell>
          <cell r="AR11150" t="str">
            <v>sd</v>
          </cell>
          <cell r="AS11150">
            <v>43412</v>
          </cell>
          <cell r="AT11150" t="str">
            <v>Anden 1-7 Calzada 2-4 Separador 3-5 Cicloruta 6-POLIZA ESTABILIDAD ACTIVA</v>
          </cell>
          <cell r="AV11150" t="str">
            <v>sc</v>
          </cell>
        </row>
        <row r="11151">
          <cell r="AP11151">
            <v>24123767</v>
          </cell>
          <cell r="AQ11151">
            <v>3002334</v>
          </cell>
          <cell r="AR11151" t="str">
            <v>sd</v>
          </cell>
          <cell r="AS11151">
            <v>43499</v>
          </cell>
          <cell r="AT11151" t="str">
            <v>-POLIZA ESTABILIDAD ACTIVA</v>
          </cell>
          <cell r="AV11151" t="str">
            <v>sc</v>
          </cell>
        </row>
        <row r="11152">
          <cell r="AP11152">
            <v>91011364</v>
          </cell>
          <cell r="AQ11152">
            <v>13002377</v>
          </cell>
          <cell r="AR11152" t="str">
            <v>sd</v>
          </cell>
          <cell r="AS11152">
            <v>43499</v>
          </cell>
          <cell r="AT11152" t="str">
            <v>-POLIZA ESTABILIDAD ACTIVA</v>
          </cell>
          <cell r="AV11152" t="str">
            <v>sc</v>
          </cell>
        </row>
        <row r="11153">
          <cell r="AP11153">
            <v>903897</v>
          </cell>
          <cell r="AQ11153">
            <v>12002669</v>
          </cell>
          <cell r="AR11153" t="str">
            <v>sd</v>
          </cell>
          <cell r="AS11153">
            <v>44250</v>
          </cell>
          <cell r="AT11153" t="str">
            <v>-POLIZA ESTABILIDAD ACTIVA</v>
          </cell>
          <cell r="AV11153" t="str">
            <v>sc</v>
          </cell>
        </row>
        <row r="11154">
          <cell r="AP11154">
            <v>903897</v>
          </cell>
          <cell r="AQ11154">
            <v>12002669</v>
          </cell>
          <cell r="AR11154" t="str">
            <v>sd</v>
          </cell>
          <cell r="AS11154">
            <v>44250</v>
          </cell>
          <cell r="AT11154" t="str">
            <v>-POLIZA ESTABILIDAD ACTIVA</v>
          </cell>
          <cell r="AV11154" t="str">
            <v>sc</v>
          </cell>
        </row>
        <row r="11155">
          <cell r="AP11155">
            <v>24121016</v>
          </cell>
          <cell r="AQ11155">
            <v>14000310</v>
          </cell>
          <cell r="AR11155" t="str">
            <v>sd</v>
          </cell>
          <cell r="AS11155">
            <v>44018</v>
          </cell>
          <cell r="AT11155" t="str">
            <v>Calzada 8-POLIZA ESTABILIDAD ACTIVA</v>
          </cell>
          <cell r="AV11155" t="str">
            <v>sc</v>
          </cell>
        </row>
        <row r="11156">
          <cell r="AP11156">
            <v>24121016</v>
          </cell>
          <cell r="AQ11156">
            <v>14000310</v>
          </cell>
          <cell r="AR11156" t="str">
            <v>sd</v>
          </cell>
          <cell r="AS11156">
            <v>44250</v>
          </cell>
          <cell r="AT11156" t="str">
            <v>-POLIZA ESTABILIDAD ACTIVA</v>
          </cell>
          <cell r="AV11156" t="str">
            <v>sc</v>
          </cell>
        </row>
        <row r="11157">
          <cell r="AP11157">
            <v>24121096</v>
          </cell>
          <cell r="AQ11157">
            <v>14000588</v>
          </cell>
          <cell r="AR11157" t="str">
            <v>sd</v>
          </cell>
          <cell r="AS11157">
            <v>44250</v>
          </cell>
          <cell r="AT11157" t="str">
            <v>-POLIZA ESTABILIDAD ACTIVA</v>
          </cell>
          <cell r="AV11157" t="str">
            <v>sc</v>
          </cell>
        </row>
        <row r="11158">
          <cell r="AP11158">
            <v>382356</v>
          </cell>
          <cell r="AQ11158">
            <v>9000936</v>
          </cell>
          <cell r="AR11158" t="str">
            <v>sd</v>
          </cell>
          <cell r="AS11158">
            <v>43745</v>
          </cell>
          <cell r="AT11158" t="str">
            <v>Calzada 4-POLIZA ESTABILIDAD ACTIVA</v>
          </cell>
          <cell r="AV11158" t="str">
            <v>VIABLE</v>
          </cell>
        </row>
        <row r="11159">
          <cell r="AP11159">
            <v>902845</v>
          </cell>
          <cell r="AQ11159">
            <v>13001884</v>
          </cell>
          <cell r="AR11159" t="str">
            <v>sd</v>
          </cell>
          <cell r="AS11159">
            <v>44250</v>
          </cell>
          <cell r="AT11159" t="str">
            <v>-POLIZA ESTABILIDAD ACTIVA</v>
          </cell>
          <cell r="AV11159" t="str">
            <v>sc</v>
          </cell>
        </row>
        <row r="11160">
          <cell r="AP11160">
            <v>91011743</v>
          </cell>
          <cell r="AQ11160">
            <v>4007417</v>
          </cell>
          <cell r="AR11160" t="str">
            <v>sd</v>
          </cell>
          <cell r="AS11160">
            <v>42999</v>
          </cell>
          <cell r="AT11160" t="str">
            <v>Anden1-11-3 Calzada10-4-6-8 Ciclo2 Sep5-7-9-POLIZA ESTABILIDAD ACTIVA</v>
          </cell>
          <cell r="AV11160" t="str">
            <v>sc</v>
          </cell>
        </row>
        <row r="11161">
          <cell r="AP11161">
            <v>304118</v>
          </cell>
          <cell r="AQ11161">
            <v>5006365</v>
          </cell>
          <cell r="AR11161" t="str">
            <v>sd</v>
          </cell>
          <cell r="AS11161">
            <v>42733</v>
          </cell>
          <cell r="AT11161" t="str">
            <v>Anden1-5 Calzada2-4 Sep3-POLIZA ESTABILIDAD ACTIVA</v>
          </cell>
          <cell r="AV11161" t="str">
            <v>sc</v>
          </cell>
        </row>
        <row r="11162">
          <cell r="AP11162">
            <v>459693</v>
          </cell>
          <cell r="AQ11162">
            <v>19009798</v>
          </cell>
          <cell r="AR11162" t="str">
            <v>sd</v>
          </cell>
          <cell r="AS11162">
            <v>44466</v>
          </cell>
          <cell r="AT11162" t="str">
            <v>-POLIZA ESTABILIDAD ACTIVA</v>
          </cell>
          <cell r="AV11162" t="str">
            <v>POLIZA ESTABILIDAD activa IDU 1718/14</v>
          </cell>
        </row>
        <row r="11163">
          <cell r="AP11163">
            <v>24119637</v>
          </cell>
          <cell r="AQ11163">
            <v>1001385</v>
          </cell>
          <cell r="AR11163" t="str">
            <v>sd</v>
          </cell>
          <cell r="AS11163">
            <v>44250</v>
          </cell>
          <cell r="AT11163" t="str">
            <v>-POLIZA ESTABILIDAD ACTIVA</v>
          </cell>
          <cell r="AV11163" t="str">
            <v>sc</v>
          </cell>
        </row>
        <row r="11164">
          <cell r="AP11164">
            <v>24120586</v>
          </cell>
          <cell r="AQ11164">
            <v>11011615</v>
          </cell>
          <cell r="AR11164" t="str">
            <v>sd</v>
          </cell>
          <cell r="AS11164">
            <v>43577</v>
          </cell>
          <cell r="AT11164" t="str">
            <v>Calzada 4-POLIZA ESTABILIDAD ACTIVA</v>
          </cell>
          <cell r="AV11164" t="str">
            <v>sc</v>
          </cell>
        </row>
        <row r="11165">
          <cell r="AP11165">
            <v>24120586</v>
          </cell>
          <cell r="AQ11165">
            <v>11011615</v>
          </cell>
          <cell r="AR11165" t="str">
            <v>sd</v>
          </cell>
          <cell r="AS11165">
            <v>43577</v>
          </cell>
          <cell r="AT11165" t="str">
            <v>Calzada 4-POLIZA ESTABILIDAD ACTIVA</v>
          </cell>
          <cell r="AV11165" t="str">
            <v>sc</v>
          </cell>
        </row>
        <row r="11166">
          <cell r="AP11166">
            <v>413622</v>
          </cell>
          <cell r="AQ11166">
            <v>18001295</v>
          </cell>
          <cell r="AR11166" t="str">
            <v>sd</v>
          </cell>
          <cell r="AS11166">
            <v>43163</v>
          </cell>
          <cell r="AT11166" t="str">
            <v>Calzada4-POLIZA ESTABILIDAD ACTIVA</v>
          </cell>
          <cell r="AV11166" t="str">
            <v>sc</v>
          </cell>
        </row>
        <row r="11167">
          <cell r="AP11167">
            <v>511798</v>
          </cell>
          <cell r="AQ11167">
            <v>14000666</v>
          </cell>
          <cell r="AR11167" t="str">
            <v>sd</v>
          </cell>
          <cell r="AS11167">
            <v>43723</v>
          </cell>
          <cell r="AT11167" t="str">
            <v>Calzada4-POLIZA ESTABILIDAD ACTIVA</v>
          </cell>
          <cell r="AV11167" t="str">
            <v>VIABLE</v>
          </cell>
        </row>
        <row r="11168">
          <cell r="AP11168">
            <v>512468</v>
          </cell>
          <cell r="AQ11168">
            <v>1006397</v>
          </cell>
          <cell r="AR11168" t="str">
            <v>sd</v>
          </cell>
          <cell r="AS11168">
            <v>44096</v>
          </cell>
          <cell r="AT11168" t="str">
            <v>Anden 15-POLIZA ESTABILIDAD ACTIVA</v>
          </cell>
          <cell r="AV11168" t="str">
            <v>sc</v>
          </cell>
        </row>
        <row r="11169">
          <cell r="AP11169">
            <v>505866</v>
          </cell>
          <cell r="AQ11169">
            <v>1004096</v>
          </cell>
          <cell r="AR11169" t="str">
            <v>sd</v>
          </cell>
          <cell r="AS11169">
            <v>42946</v>
          </cell>
          <cell r="AT11169" t="str">
            <v>Calzada14-POLIZA ESTABILIDAD ACTIVA</v>
          </cell>
          <cell r="AV11169" t="str">
            <v>sc</v>
          </cell>
        </row>
        <row r="11170">
          <cell r="AP11170">
            <v>902798</v>
          </cell>
          <cell r="AQ11170">
            <v>50008270</v>
          </cell>
          <cell r="AR11170" t="str">
            <v>sd</v>
          </cell>
          <cell r="AS11170">
            <v>44250</v>
          </cell>
          <cell r="AT11170" t="str">
            <v>-POLIZA ESTABILIDAD ACTIVA</v>
          </cell>
          <cell r="AV11170" t="str">
            <v>sc</v>
          </cell>
        </row>
        <row r="11171">
          <cell r="AP11171">
            <v>509043</v>
          </cell>
          <cell r="AQ11171">
            <v>8012658</v>
          </cell>
          <cell r="AR11171" t="str">
            <v>sd</v>
          </cell>
          <cell r="AS11171">
            <v>43555</v>
          </cell>
          <cell r="AT11171" t="str">
            <v>Puente4-POLIZA ESTABILIDAD ACTIVA</v>
          </cell>
          <cell r="AV11171" t="str">
            <v>sc</v>
          </cell>
        </row>
        <row r="11172">
          <cell r="AP11172">
            <v>91024942</v>
          </cell>
          <cell r="AQ11172">
            <v>6000070</v>
          </cell>
          <cell r="AR11172" t="str">
            <v>sd</v>
          </cell>
          <cell r="AS11172">
            <v>43748</v>
          </cell>
          <cell r="AT11172" t="str">
            <v>Anden 9-POLIZA ESTABILIDAD ACTIVA</v>
          </cell>
          <cell r="AV11172" t="str">
            <v>sc</v>
          </cell>
        </row>
        <row r="11173">
          <cell r="AP11173">
            <v>440019</v>
          </cell>
          <cell r="AQ11173">
            <v>19000004</v>
          </cell>
          <cell r="AR11173" t="str">
            <v>sd</v>
          </cell>
          <cell r="AS11173">
            <v>44187</v>
          </cell>
          <cell r="AT11173" t="str">
            <v>Separador 3 Anden 9-POLIZA ESTABILIDAD ACTIVA</v>
          </cell>
          <cell r="AV11173" t="str">
            <v>sc</v>
          </cell>
        </row>
        <row r="11174">
          <cell r="AP11174">
            <v>178762</v>
          </cell>
          <cell r="AQ11174">
            <v>12001706</v>
          </cell>
          <cell r="AR11174" t="str">
            <v>sd</v>
          </cell>
          <cell r="AS11174">
            <v>44403</v>
          </cell>
          <cell r="AT11174" t="str">
            <v>-POLIZA ESTABILIDAD Y CALIDAD ACTIVA</v>
          </cell>
          <cell r="AV11174" t="str">
            <v>sc</v>
          </cell>
        </row>
        <row r="11175">
          <cell r="AP11175">
            <v>531284</v>
          </cell>
          <cell r="AQ11175">
            <v>18001940</v>
          </cell>
          <cell r="AR11175" t="str">
            <v>sd</v>
          </cell>
          <cell r="AS11175">
            <v>43065</v>
          </cell>
          <cell r="AT11175" t="str">
            <v>Calzada6-POLIZA ESTABILIDAD ACTIVA</v>
          </cell>
          <cell r="AV11175" t="str">
            <v>sc</v>
          </cell>
        </row>
        <row r="11176">
          <cell r="AP11176">
            <v>91017155</v>
          </cell>
          <cell r="AQ11176">
            <v>50001543</v>
          </cell>
          <cell r="AR11176" t="str">
            <v>sd</v>
          </cell>
          <cell r="AS11176">
            <v>44187</v>
          </cell>
          <cell r="AT11176" t="str">
            <v>Puente 12-POLIZA ESTABILIDAD ACTIVA</v>
          </cell>
          <cell r="AV11176" t="str">
            <v>sc</v>
          </cell>
        </row>
        <row r="11177">
          <cell r="AP11177">
            <v>91017155</v>
          </cell>
          <cell r="AQ11177">
            <v>50001543</v>
          </cell>
          <cell r="AR11177" t="str">
            <v>sd</v>
          </cell>
          <cell r="AS11177">
            <v>44018</v>
          </cell>
          <cell r="AT11177" t="str">
            <v>Puente 12-POLIZA ESTABILIDAD ACTIVA</v>
          </cell>
          <cell r="AV11177" t="str">
            <v>sc</v>
          </cell>
        </row>
        <row r="11178">
          <cell r="AP11178">
            <v>24122489</v>
          </cell>
          <cell r="AQ11178">
            <v>50006733</v>
          </cell>
          <cell r="AR11178" t="str">
            <v>sd</v>
          </cell>
          <cell r="AS11178">
            <v>44099</v>
          </cell>
          <cell r="AT11178" t="str">
            <v>Calzada 2-POLIZA ESTABILIDAD Y CALIDAD ACTIVA</v>
          </cell>
          <cell r="AV11178" t="str">
            <v>sc</v>
          </cell>
        </row>
        <row r="11179">
          <cell r="AP11179">
            <v>515284</v>
          </cell>
          <cell r="AQ11179">
            <v>8003723</v>
          </cell>
          <cell r="AR11179" t="str">
            <v>sd</v>
          </cell>
          <cell r="AS11179">
            <v>44099</v>
          </cell>
          <cell r="AT11179" t="str">
            <v>Calzada 4-6-POLIZA ESTABILIDAD Y CALIDAD ACTIVA</v>
          </cell>
          <cell r="AV11179" t="str">
            <v>sc</v>
          </cell>
        </row>
        <row r="11180">
          <cell r="AP11180">
            <v>902950</v>
          </cell>
          <cell r="AQ11180">
            <v>13000255</v>
          </cell>
          <cell r="AR11180" t="str">
            <v>sd</v>
          </cell>
          <cell r="AS11180">
            <v>44250</v>
          </cell>
          <cell r="AT11180" t="str">
            <v>-POLIZA ESTABILIDAD ACTIVA</v>
          </cell>
          <cell r="AV11180" t="str">
            <v>sc</v>
          </cell>
        </row>
        <row r="11181">
          <cell r="AP11181">
            <v>91010703</v>
          </cell>
          <cell r="AQ11181">
            <v>1001460</v>
          </cell>
          <cell r="AR11181" t="str">
            <v>sd</v>
          </cell>
          <cell r="AS11181">
            <v>43412</v>
          </cell>
          <cell r="AT11181" t="str">
            <v>Anden 1-7 Calzada 2-4 Separador 3-5 Cicloruta 6-POLIZA ESTABILIDAD ACTIVA</v>
          </cell>
          <cell r="AV11181" t="str">
            <v>sc</v>
          </cell>
        </row>
        <row r="11182">
          <cell r="AP11182">
            <v>900178</v>
          </cell>
          <cell r="AQ11182">
            <v>16000293</v>
          </cell>
          <cell r="AR11182" t="str">
            <v>sd</v>
          </cell>
          <cell r="AS11182">
            <v>42949</v>
          </cell>
          <cell r="AT11182" t="str">
            <v>Calzada2 Sep3-POLIZA ESTABILIDAD ACTIVA</v>
          </cell>
          <cell r="AV11182" t="str">
            <v>sc</v>
          </cell>
        </row>
        <row r="11183">
          <cell r="AP11183">
            <v>903560</v>
          </cell>
          <cell r="AQ11183">
            <v>12000626</v>
          </cell>
          <cell r="AR11183" t="str">
            <v>sd</v>
          </cell>
          <cell r="AS11183">
            <v>44250</v>
          </cell>
          <cell r="AT11183" t="str">
            <v>-POLIZA ESTABILIDAD ACTIVA</v>
          </cell>
          <cell r="AV11183" t="str">
            <v>sc</v>
          </cell>
        </row>
        <row r="11184">
          <cell r="AP11184">
            <v>91011258</v>
          </cell>
          <cell r="AQ11184">
            <v>3002465</v>
          </cell>
          <cell r="AR11184" t="str">
            <v>sd</v>
          </cell>
          <cell r="AS11184">
            <v>42765</v>
          </cell>
          <cell r="AT11184" t="str">
            <v>Anden 1, Calzada2, Separador3, Calzada4, Anden5 -POLIZA ESTABILIDAD ACTIVA</v>
          </cell>
          <cell r="AV11184" t="str">
            <v>sc</v>
          </cell>
        </row>
        <row r="11185">
          <cell r="AP11185">
            <v>529034</v>
          </cell>
          <cell r="AQ11185">
            <v>7008487</v>
          </cell>
          <cell r="AR11185" t="str">
            <v>sd</v>
          </cell>
          <cell r="AS11185">
            <v>44466</v>
          </cell>
          <cell r="AT11185" t="str">
            <v>-POLIZA ESTABILIDAD ACTIVA</v>
          </cell>
          <cell r="AV11185" t="str">
            <v>VIABLE</v>
          </cell>
        </row>
        <row r="11186">
          <cell r="AP11186">
            <v>518618</v>
          </cell>
          <cell r="AQ11186">
            <v>11007371</v>
          </cell>
          <cell r="AR11186" t="str">
            <v>sd</v>
          </cell>
          <cell r="AS11186">
            <v>44096</v>
          </cell>
          <cell r="AT11186" t="str">
            <v>Anden 1-9-POLIZA ESTABILIDAD ACTIVA</v>
          </cell>
          <cell r="AV11186" t="str">
            <v>sc</v>
          </cell>
        </row>
        <row r="11187">
          <cell r="AP11187">
            <v>91019887</v>
          </cell>
          <cell r="AQ11187">
            <v>11001504</v>
          </cell>
          <cell r="AR11187" t="str">
            <v>sd</v>
          </cell>
          <cell r="AS11187">
            <v>44377</v>
          </cell>
          <cell r="AT11187" t="str">
            <v>Anden 1-3 Calzada 2-POLIZA ESTABILIDAD ACTIVA</v>
          </cell>
          <cell r="AV11187" t="str">
            <v>sc</v>
          </cell>
        </row>
        <row r="11188">
          <cell r="AP11188">
            <v>325736</v>
          </cell>
          <cell r="AQ11188">
            <v>6001933</v>
          </cell>
          <cell r="AR11188" t="str">
            <v>sd</v>
          </cell>
          <cell r="AS11188">
            <v>43307</v>
          </cell>
          <cell r="AT11188" t="str">
            <v>Calzada2-POLIZA ESTABILIDAD ACTIVA</v>
          </cell>
          <cell r="AV11188" t="str">
            <v>poliza estabilidad activa IDU 072/08</v>
          </cell>
        </row>
        <row r="11189">
          <cell r="AP11189">
            <v>91020711</v>
          </cell>
          <cell r="AQ11189">
            <v>11008667</v>
          </cell>
          <cell r="AR11189" t="str">
            <v>sd</v>
          </cell>
          <cell r="AS11189">
            <v>44096</v>
          </cell>
          <cell r="AT11189" t="str">
            <v>Anden 1-9-POLIZA ESTABILIDAD ACTIVA</v>
          </cell>
          <cell r="AV11189" t="str">
            <v>sc</v>
          </cell>
        </row>
        <row r="11190">
          <cell r="AP11190">
            <v>24119636</v>
          </cell>
          <cell r="AQ11190">
            <v>1001383</v>
          </cell>
          <cell r="AR11190" t="str">
            <v>sd</v>
          </cell>
          <cell r="AS11190">
            <v>44250</v>
          </cell>
          <cell r="AT11190" t="str">
            <v>-POLIZA ESTABILIDAD ACTIVA</v>
          </cell>
          <cell r="AV11190" t="str">
            <v>sc</v>
          </cell>
        </row>
        <row r="11191">
          <cell r="AP11191">
            <v>91024361</v>
          </cell>
          <cell r="AQ11191">
            <v>13002186</v>
          </cell>
          <cell r="AR11191" t="str">
            <v>sd</v>
          </cell>
          <cell r="AS11191">
            <v>44018</v>
          </cell>
          <cell r="AT11191" t="str">
            <v>Puente 12-POLIZA ESTABILIDAD ACTIVA</v>
          </cell>
          <cell r="AV11191" t="str">
            <v>sc</v>
          </cell>
        </row>
        <row r="11192">
          <cell r="AP11192">
            <v>91024361</v>
          </cell>
          <cell r="AQ11192">
            <v>13002186</v>
          </cell>
          <cell r="AR11192" t="str">
            <v>sd</v>
          </cell>
          <cell r="AS11192">
            <v>44250</v>
          </cell>
          <cell r="AT11192" t="str">
            <v>-POLIZA ESTABILIDAD ACTIVA</v>
          </cell>
          <cell r="AV11192" t="str">
            <v>sc</v>
          </cell>
        </row>
        <row r="11193">
          <cell r="AP11193">
            <v>24130658</v>
          </cell>
          <cell r="AQ11193">
            <v>50008283</v>
          </cell>
          <cell r="AR11193" t="str">
            <v>sd</v>
          </cell>
          <cell r="AS11193">
            <v>43555</v>
          </cell>
          <cell r="AT11193" t="str">
            <v>Puente1-POLIZA ESTABILIDAD ACTIVA</v>
          </cell>
          <cell r="AV11193" t="str">
            <v>sc</v>
          </cell>
        </row>
        <row r="11194">
          <cell r="AP11194">
            <v>91012397</v>
          </cell>
          <cell r="AQ11194">
            <v>50006921</v>
          </cell>
          <cell r="AR11194" t="str">
            <v>sd</v>
          </cell>
          <cell r="AS11194">
            <v>44250</v>
          </cell>
          <cell r="AT11194" t="str">
            <v>-POLIZA ESTABILIDAD ACTIVA</v>
          </cell>
          <cell r="AV11194" t="str">
            <v>sc</v>
          </cell>
        </row>
        <row r="11195">
          <cell r="AP11195">
            <v>903637</v>
          </cell>
          <cell r="AQ11195">
            <v>12000817</v>
          </cell>
          <cell r="AR11195" t="str">
            <v>sd</v>
          </cell>
          <cell r="AS11195">
            <v>44250</v>
          </cell>
          <cell r="AT11195" t="str">
            <v>-POLIZA ESTABILIDAD ACTIVA</v>
          </cell>
          <cell r="AV11195" t="str">
            <v>sc</v>
          </cell>
        </row>
        <row r="11196">
          <cell r="AP11196">
            <v>903637</v>
          </cell>
          <cell r="AQ11196">
            <v>12000817</v>
          </cell>
          <cell r="AR11196" t="str">
            <v>sd</v>
          </cell>
          <cell r="AS11196">
            <v>44018</v>
          </cell>
          <cell r="AT11196" t="str">
            <v>Puente 12-POLIZA ESTABILIDAD ACTIVA</v>
          </cell>
          <cell r="AV11196" t="str">
            <v>sc</v>
          </cell>
        </row>
        <row r="11197">
          <cell r="AP11197">
            <v>144159</v>
          </cell>
          <cell r="AQ11197">
            <v>3001065</v>
          </cell>
          <cell r="AR11197" t="str">
            <v>sd</v>
          </cell>
          <cell r="AS11197">
            <v>42765</v>
          </cell>
          <cell r="AT11197" t="str">
            <v>Anden 1, Calzada2, Separador3, Calzada4, Anden5 -POLIZA ESTABILIDAD ACTIVA</v>
          </cell>
          <cell r="AV11197" t="str">
            <v>sc</v>
          </cell>
        </row>
        <row r="11198">
          <cell r="AP11198">
            <v>460527</v>
          </cell>
          <cell r="AQ11198">
            <v>19010284</v>
          </cell>
          <cell r="AR11198" t="str">
            <v>sd</v>
          </cell>
          <cell r="AS11198">
            <v>44466</v>
          </cell>
          <cell r="AT11198" t="str">
            <v>-POLIZA ESTABILIDAD ACTIVA</v>
          </cell>
          <cell r="AV11198" t="str">
            <v>POLIZA ESTABILIDAD activa IDU 1718/16</v>
          </cell>
        </row>
        <row r="11199">
          <cell r="AP11199">
            <v>519180</v>
          </cell>
          <cell r="AQ11199">
            <v>8005259</v>
          </cell>
          <cell r="AR11199" t="str">
            <v>sd</v>
          </cell>
          <cell r="AS11199">
            <v>44096</v>
          </cell>
          <cell r="AT11199" t="str">
            <v>Separador 3-POLIZA ESTABILIDAD ACTIVA</v>
          </cell>
          <cell r="AV11199" t="str">
            <v>sc</v>
          </cell>
        </row>
        <row r="11200">
          <cell r="AP11200">
            <v>457841</v>
          </cell>
          <cell r="AQ11200">
            <v>19008823</v>
          </cell>
          <cell r="AR11200" t="str">
            <v>sd</v>
          </cell>
          <cell r="AS11200">
            <v>44466</v>
          </cell>
          <cell r="AT11200" t="str">
            <v>-POLIZA ESTABILIDAD ACTIVA</v>
          </cell>
          <cell r="AV11200" t="str">
            <v>POLIZA ESTABILIDAD activa IDU 1718/20</v>
          </cell>
        </row>
        <row r="11201">
          <cell r="AP11201">
            <v>24122323</v>
          </cell>
          <cell r="AQ11201">
            <v>50006512</v>
          </cell>
          <cell r="AR11201" t="str">
            <v>sd</v>
          </cell>
          <cell r="AS11201">
            <v>44099</v>
          </cell>
          <cell r="AT11201" t="str">
            <v>Calzada 2-4-6-POLIZA ESTABILIDAD Y CALIDAD ACTIVA</v>
          </cell>
          <cell r="AV11201" t="str">
            <v>sc</v>
          </cell>
        </row>
        <row r="11202">
          <cell r="AP11202">
            <v>24123736</v>
          </cell>
          <cell r="AQ11202">
            <v>3000791</v>
          </cell>
          <cell r="AR11202" t="str">
            <v>sd</v>
          </cell>
          <cell r="AS11202">
            <v>43499</v>
          </cell>
          <cell r="AT11202" t="str">
            <v>-POLIZA ESTABILIDAD ACTIVA</v>
          </cell>
          <cell r="AV11202" t="str">
            <v>sc</v>
          </cell>
        </row>
        <row r="11203">
          <cell r="AP11203">
            <v>530390</v>
          </cell>
          <cell r="AQ11203">
            <v>3002365</v>
          </cell>
          <cell r="AR11203" t="str">
            <v>sd</v>
          </cell>
          <cell r="AS11203">
            <v>43499</v>
          </cell>
          <cell r="AT11203" t="str">
            <v>-POLIZA ESTABILIDAD ACTIVA</v>
          </cell>
          <cell r="AV11203" t="str">
            <v>sc</v>
          </cell>
        </row>
        <row r="11204">
          <cell r="AP11204">
            <v>24121370</v>
          </cell>
          <cell r="AQ11204">
            <v>16001513</v>
          </cell>
          <cell r="AR11204" t="str">
            <v>sd</v>
          </cell>
          <cell r="AS11204">
            <v>44096</v>
          </cell>
          <cell r="AT11204" t="str">
            <v>Separador 9-POLIZA ESTABILIDAD ACTIVA</v>
          </cell>
          <cell r="AV11204" t="str">
            <v>sc</v>
          </cell>
        </row>
        <row r="11205">
          <cell r="AP11205">
            <v>24123158</v>
          </cell>
          <cell r="AQ11205">
            <v>50007301</v>
          </cell>
          <cell r="AR11205" t="str">
            <v>sd</v>
          </cell>
          <cell r="AS11205">
            <v>43412</v>
          </cell>
          <cell r="AT11205" t="str">
            <v>Anden 1-7 Calzada 2-4 Separador 3-5 Cicloruta 6-POLIZA ESTABILIDAD ACTIVA</v>
          </cell>
          <cell r="AV11205" t="str">
            <v>sc</v>
          </cell>
        </row>
        <row r="11206">
          <cell r="AP11206">
            <v>24120164</v>
          </cell>
          <cell r="AQ11206">
            <v>3000465</v>
          </cell>
          <cell r="AR11206" t="str">
            <v>sd</v>
          </cell>
          <cell r="AS11206">
            <v>43499</v>
          </cell>
          <cell r="AT11206" t="str">
            <v>-POLIZA ESTABILIDAD ACTIVA</v>
          </cell>
          <cell r="AV11206" t="str">
            <v>sc</v>
          </cell>
        </row>
        <row r="11207">
          <cell r="AP11207">
            <v>510520</v>
          </cell>
          <cell r="AQ11207">
            <v>11000339</v>
          </cell>
          <cell r="AR11207" t="str">
            <v>sd</v>
          </cell>
          <cell r="AS11207">
            <v>43412</v>
          </cell>
          <cell r="AT11207" t="str">
            <v>Anden 1 Cicloruta 2 Separador 3-5 Calzada 4-POLIZA ESTABILIDAD ACTIVA</v>
          </cell>
          <cell r="AV11207" t="str">
            <v>sc</v>
          </cell>
        </row>
        <row r="11208">
          <cell r="AP11208">
            <v>512506</v>
          </cell>
          <cell r="AQ11208">
            <v>15000414</v>
          </cell>
          <cell r="AR11208" t="str">
            <v>sd</v>
          </cell>
          <cell r="AS11208">
            <v>44181</v>
          </cell>
          <cell r="AT11208" t="str">
            <v>-POLIZA ESTABILIDAD ACTIVA</v>
          </cell>
          <cell r="AV11208" t="str">
            <v>sc</v>
          </cell>
        </row>
        <row r="11209">
          <cell r="AP11209">
            <v>24120614</v>
          </cell>
          <cell r="AQ11209">
            <v>11012157</v>
          </cell>
          <cell r="AR11209" t="str">
            <v>sd</v>
          </cell>
          <cell r="AS11209">
            <v>43412</v>
          </cell>
          <cell r="AT11209" t="str">
            <v>Anden 1 Cicloruta 2 Separador 3 Calzada 4-POLIZA ESTABILIDAD ACTIVA</v>
          </cell>
          <cell r="AV11209" t="str">
            <v>sc</v>
          </cell>
        </row>
        <row r="11210">
          <cell r="AP11210">
            <v>606024</v>
          </cell>
          <cell r="AQ11210">
            <v>18001625</v>
          </cell>
          <cell r="AR11210" t="str">
            <v>sd</v>
          </cell>
          <cell r="AS11210">
            <v>43065</v>
          </cell>
          <cell r="AT11210" t="str">
            <v>Calzada6-POLIZA ESTABILIDAD ACTIVA</v>
          </cell>
          <cell r="AV11210" t="str">
            <v>sc</v>
          </cell>
        </row>
        <row r="11211">
          <cell r="AP11211">
            <v>415056</v>
          </cell>
          <cell r="AQ11211">
            <v>18001798</v>
          </cell>
          <cell r="AR11211" t="str">
            <v>sd</v>
          </cell>
          <cell r="AS11211">
            <v>43065</v>
          </cell>
          <cell r="AT11211" t="str">
            <v>Calzada4-POLIZA ESTABILIDAD ACTIVA</v>
          </cell>
          <cell r="AV11211" t="str">
            <v>sc</v>
          </cell>
        </row>
        <row r="11212">
          <cell r="AP11212">
            <v>91018864</v>
          </cell>
          <cell r="AQ11212">
            <v>50006983</v>
          </cell>
          <cell r="AR11212" t="str">
            <v>sd</v>
          </cell>
          <cell r="AS11212">
            <v>42978</v>
          </cell>
          <cell r="AT11212" t="str">
            <v>Anden1 Calzada10-2-4-6 Ciclo8 Sep3-5-7-9-POLIZA ESTABILIDAD ACTIVA</v>
          </cell>
          <cell r="AV11212" t="str">
            <v>sc</v>
          </cell>
        </row>
        <row r="11213">
          <cell r="AP11213">
            <v>24120764</v>
          </cell>
          <cell r="AQ11213">
            <v>12000604</v>
          </cell>
          <cell r="AR11213" t="str">
            <v>sd</v>
          </cell>
          <cell r="AS11213">
            <v>44250</v>
          </cell>
          <cell r="AT11213" t="str">
            <v>-POLIZA ESTABILIDAD ACTIVA</v>
          </cell>
          <cell r="AV11213" t="str">
            <v>sc</v>
          </cell>
        </row>
        <row r="11214">
          <cell r="AP11214">
            <v>24120764</v>
          </cell>
          <cell r="AQ11214">
            <v>12000604</v>
          </cell>
          <cell r="AR11214" t="str">
            <v>sd</v>
          </cell>
          <cell r="AS11214">
            <v>44018</v>
          </cell>
          <cell r="AT11214" t="str">
            <v>Puente 12-POLIZA ESTABILIDAD ACTIVA</v>
          </cell>
          <cell r="AV11214" t="str">
            <v>sc</v>
          </cell>
        </row>
        <row r="11215">
          <cell r="AP11215">
            <v>517931</v>
          </cell>
          <cell r="AQ11215">
            <v>10010224</v>
          </cell>
          <cell r="AR11215" t="str">
            <v>sd</v>
          </cell>
          <cell r="AS11215">
            <v>43142</v>
          </cell>
          <cell r="AT11215" t="str">
            <v>Calzada2-POLIZA ESTABILIDAD ACTIVA</v>
          </cell>
          <cell r="AV11215" t="str">
            <v>sc</v>
          </cell>
        </row>
        <row r="11216">
          <cell r="AP11216">
            <v>506366</v>
          </cell>
          <cell r="AQ11216">
            <v>11012137</v>
          </cell>
          <cell r="AR11216" t="str">
            <v>sd</v>
          </cell>
          <cell r="AS11216">
            <v>43797</v>
          </cell>
          <cell r="AT11216" t="str">
            <v>Calzada 2-6-POLIZA ESTABILIDAD ACTIVA</v>
          </cell>
          <cell r="AV11216" t="str">
            <v>sc</v>
          </cell>
        </row>
        <row r="11217">
          <cell r="AP11217">
            <v>506409</v>
          </cell>
          <cell r="AQ11217">
            <v>1003760</v>
          </cell>
          <cell r="AR11217" t="str">
            <v>sd</v>
          </cell>
          <cell r="AS11217">
            <v>43821</v>
          </cell>
          <cell r="AT11217" t="str">
            <v>Puente16-POLIZA ESTABILIDAD ACTIVA</v>
          </cell>
          <cell r="AV11217" t="str">
            <v>sc</v>
          </cell>
        </row>
        <row r="11218">
          <cell r="AP11218">
            <v>506409</v>
          </cell>
          <cell r="AQ11218">
            <v>1003760</v>
          </cell>
          <cell r="AR11218" t="str">
            <v>sd</v>
          </cell>
          <cell r="AS11218">
            <v>43797</v>
          </cell>
          <cell r="AT11218" t="str">
            <v>Calzada 2- 6, Puente 16-POLIZA ESTABILIDAD ACTIVA</v>
          </cell>
          <cell r="AV11218" t="str">
            <v>sc</v>
          </cell>
        </row>
        <row r="11219">
          <cell r="AP11219">
            <v>24122650</v>
          </cell>
          <cell r="AQ11219">
            <v>50006913</v>
          </cell>
          <cell r="AR11219" t="str">
            <v>sd</v>
          </cell>
          <cell r="AS11219">
            <v>42946</v>
          </cell>
          <cell r="AT11219" t="str">
            <v>Calzada6-8-POLIZA ESTABILIDAD ACTIVA</v>
          </cell>
          <cell r="AV11219" t="str">
            <v>sc</v>
          </cell>
        </row>
        <row r="11220">
          <cell r="AP11220">
            <v>457754</v>
          </cell>
          <cell r="AQ11220">
            <v>19008782</v>
          </cell>
          <cell r="AR11220" t="str">
            <v>sd</v>
          </cell>
          <cell r="AS11220">
            <v>44466</v>
          </cell>
          <cell r="AT11220" t="str">
            <v>-POLIZA ESTABILIDAD ACTIVA</v>
          </cell>
          <cell r="AV11220" t="str">
            <v>POLIZA ESTABILIDAD activa IDU 1718/21</v>
          </cell>
        </row>
        <row r="11221">
          <cell r="AP11221">
            <v>519139</v>
          </cell>
          <cell r="AQ11221">
            <v>11012290</v>
          </cell>
          <cell r="AR11221" t="str">
            <v>sd</v>
          </cell>
          <cell r="AS11221">
            <v>44096</v>
          </cell>
          <cell r="AT11221" t="str">
            <v>Anden 1-POLIZA ESTABILIDAD ACTIVA</v>
          </cell>
          <cell r="AV11221" t="str">
            <v>sc</v>
          </cell>
        </row>
        <row r="11222">
          <cell r="AP11222">
            <v>518629</v>
          </cell>
          <cell r="AQ11222">
            <v>11005562</v>
          </cell>
          <cell r="AR11222" t="str">
            <v>sd</v>
          </cell>
          <cell r="AS11222">
            <v>44096</v>
          </cell>
          <cell r="AT11222" t="str">
            <v>Anden 1-9-POLIZA ESTABILIDAD ACTIVA</v>
          </cell>
          <cell r="AV11222" t="str">
            <v>sc</v>
          </cell>
        </row>
        <row r="11223">
          <cell r="AP11223">
            <v>91010587</v>
          </cell>
          <cell r="AQ11223">
            <v>3001099</v>
          </cell>
          <cell r="AR11223" t="str">
            <v>sd</v>
          </cell>
          <cell r="AS11223">
            <v>42999</v>
          </cell>
          <cell r="AT11223" t="str">
            <v>Anden1-11-9 Calzada2-4-6-8 Ciclo10 Sep3-5-7-POLIZA ESTABILIDAD ACTIVA</v>
          </cell>
          <cell r="AV11223" t="str">
            <v>sc</v>
          </cell>
        </row>
        <row r="11224">
          <cell r="AP11224">
            <v>91011304</v>
          </cell>
          <cell r="AQ11224">
            <v>3002415</v>
          </cell>
          <cell r="AR11224" t="str">
            <v>sd</v>
          </cell>
          <cell r="AS11224">
            <v>42999</v>
          </cell>
          <cell r="AT11224" t="str">
            <v>Anden4 Calzada1-3 Sep2-POLIZA ESTABILIDAD ACTIVA</v>
          </cell>
          <cell r="AV11224" t="str">
            <v>sc</v>
          </cell>
        </row>
        <row r="11225">
          <cell r="AP11225">
            <v>459468</v>
          </cell>
          <cell r="AQ11225">
            <v>19009655</v>
          </cell>
          <cell r="AR11225" t="str">
            <v>sd</v>
          </cell>
          <cell r="AS11225">
            <v>44466</v>
          </cell>
          <cell r="AT11225" t="str">
            <v>-POLIZA ESTABILIDAD ACTIVA</v>
          </cell>
          <cell r="AV11225" t="str">
            <v>POLIZA ESTABILIDAD activa IDU 1718/14</v>
          </cell>
        </row>
        <row r="11226">
          <cell r="AP11226">
            <v>902942</v>
          </cell>
          <cell r="AQ11226">
            <v>13000255</v>
          </cell>
          <cell r="AR11226" t="str">
            <v>sd</v>
          </cell>
          <cell r="AS11226">
            <v>44250</v>
          </cell>
          <cell r="AT11226" t="str">
            <v>-POLIZA ESTABILIDAD ACTIVA</v>
          </cell>
          <cell r="AV11226" t="str">
            <v>sc</v>
          </cell>
        </row>
        <row r="11227">
          <cell r="AP11227">
            <v>601859</v>
          </cell>
          <cell r="AQ11227">
            <v>2000995</v>
          </cell>
          <cell r="AR11227" t="str">
            <v>sd</v>
          </cell>
          <cell r="AS11227">
            <v>44096</v>
          </cell>
          <cell r="AT11227" t="str">
            <v>Anden 1-POLIZA ESTABILIDAD ACTIVA</v>
          </cell>
          <cell r="AV11227" t="str">
            <v>sc</v>
          </cell>
        </row>
        <row r="11228">
          <cell r="AP11228">
            <v>900174</v>
          </cell>
          <cell r="AQ11228">
            <v>16000296</v>
          </cell>
          <cell r="AR11228" t="str">
            <v>sd</v>
          </cell>
          <cell r="AS11228">
            <v>42949</v>
          </cell>
          <cell r="AT11228" t="str">
            <v>Calzada2 Sep3-POLIZA ESTABILIDAD ACTIVA</v>
          </cell>
          <cell r="AV11228" t="str">
            <v>sc</v>
          </cell>
        </row>
        <row r="11229">
          <cell r="AP11229">
            <v>24120986</v>
          </cell>
          <cell r="AQ11229">
            <v>14000195</v>
          </cell>
          <cell r="AR11229" t="str">
            <v>sd</v>
          </cell>
          <cell r="AS11229">
            <v>44250</v>
          </cell>
          <cell r="AT11229" t="str">
            <v>-POLIZA ESTABILIDAD ACTIVA</v>
          </cell>
          <cell r="AV11229" t="str">
            <v>sc</v>
          </cell>
        </row>
        <row r="11230">
          <cell r="AP11230">
            <v>460203</v>
          </cell>
          <cell r="AQ11230">
            <v>19010122</v>
          </cell>
          <cell r="AR11230" t="str">
            <v>sd</v>
          </cell>
          <cell r="AS11230">
            <v>44466</v>
          </cell>
          <cell r="AT11230" t="str">
            <v>-POLIZA ESTABILIDAD ACTIVA</v>
          </cell>
          <cell r="AV11230" t="str">
            <v>POLIZA ESTABILIDAD activa IDU 1718/16</v>
          </cell>
        </row>
        <row r="11231">
          <cell r="AP11231">
            <v>91015315</v>
          </cell>
          <cell r="AQ11231">
            <v>10002622</v>
          </cell>
          <cell r="AR11231" t="str">
            <v>sd</v>
          </cell>
          <cell r="AS11231">
            <v>43964</v>
          </cell>
          <cell r="AT11231" t="str">
            <v>anden1, calzada2,cicloruta3, anden4-POLIZA ESTABILIDAD ACTIVA</v>
          </cell>
          <cell r="AV11231" t="str">
            <v>sc</v>
          </cell>
        </row>
        <row r="11232">
          <cell r="AP11232">
            <v>24122387</v>
          </cell>
          <cell r="AQ11232">
            <v>50006579</v>
          </cell>
          <cell r="AR11232" t="str">
            <v>sd</v>
          </cell>
          <cell r="AS11232">
            <v>44099</v>
          </cell>
          <cell r="AT11232" t="str">
            <v>Calzada 2-POLIZA ESTABILIDAD Y CALIDAD ACTIVA</v>
          </cell>
          <cell r="AV11232" t="str">
            <v>sc</v>
          </cell>
        </row>
        <row r="11233">
          <cell r="AP11233">
            <v>91011328</v>
          </cell>
          <cell r="AQ11233">
            <v>3002337</v>
          </cell>
          <cell r="AR11233" t="str">
            <v>sd</v>
          </cell>
          <cell r="AS11233">
            <v>43499</v>
          </cell>
          <cell r="AT11233" t="str">
            <v>-POLIZA ESTABILIDAD ACTIVA</v>
          </cell>
          <cell r="AV11233" t="str">
            <v>sc</v>
          </cell>
        </row>
        <row r="11234">
          <cell r="AP11234">
            <v>511209</v>
          </cell>
          <cell r="AQ11234">
            <v>14000783</v>
          </cell>
          <cell r="AR11234" t="str">
            <v>sd</v>
          </cell>
          <cell r="AS11234">
            <v>44172</v>
          </cell>
          <cell r="AT11234" t="str">
            <v>Calzada 2-4-6-8 Separador 5-POLIZA ESTABILIDAD ACTIVA</v>
          </cell>
          <cell r="AV11234" t="str">
            <v>sc</v>
          </cell>
        </row>
        <row r="11235">
          <cell r="AP11235">
            <v>176984</v>
          </cell>
          <cell r="AQ11235">
            <v>11001201</v>
          </cell>
          <cell r="AR11235" t="str">
            <v>sd</v>
          </cell>
          <cell r="AS11235">
            <v>43131</v>
          </cell>
          <cell r="AT11235" t="str">
            <v>Anden1 Calzada2-POLIZA ESTABILIDAD ACTIVA</v>
          </cell>
          <cell r="AV11235" t="str">
            <v>sc</v>
          </cell>
        </row>
        <row r="11236">
          <cell r="AP11236">
            <v>91017692</v>
          </cell>
          <cell r="AQ11236">
            <v>10010148</v>
          </cell>
          <cell r="AR11236" t="str">
            <v>sd</v>
          </cell>
          <cell r="AS11236">
            <v>43142</v>
          </cell>
          <cell r="AT11236" t="str">
            <v>Calzada4-POLIZA ESTABILIDAD ACTIVA</v>
          </cell>
          <cell r="AV11236" t="str">
            <v>sc</v>
          </cell>
        </row>
        <row r="11237">
          <cell r="AP11237">
            <v>506004</v>
          </cell>
          <cell r="AQ11237">
            <v>1001682</v>
          </cell>
          <cell r="AR11237" t="str">
            <v>sd</v>
          </cell>
          <cell r="AS11237">
            <v>44250</v>
          </cell>
          <cell r="AT11237" t="str">
            <v>-POLIZA ESTABILIDAD ACTIVA</v>
          </cell>
          <cell r="AV11237" t="str">
            <v>sc</v>
          </cell>
        </row>
        <row r="11238">
          <cell r="AP11238">
            <v>91011019</v>
          </cell>
          <cell r="AQ11238">
            <v>1002829</v>
          </cell>
          <cell r="AR11238" t="str">
            <v>sd</v>
          </cell>
          <cell r="AS11238">
            <v>43412</v>
          </cell>
          <cell r="AT11238" t="str">
            <v>Anden 1-7 Calzada 2-4 Separador 3-5 Cicloruta 6-POLIZA ESTABILIDAD ACTIVA</v>
          </cell>
          <cell r="AV11238" t="str">
            <v>sc</v>
          </cell>
        </row>
        <row r="11239">
          <cell r="AP11239">
            <v>24120167</v>
          </cell>
          <cell r="AQ11239">
            <v>3000470</v>
          </cell>
          <cell r="AR11239" t="str">
            <v>sd</v>
          </cell>
          <cell r="AS11239">
            <v>43499</v>
          </cell>
          <cell r="AT11239" t="str">
            <v>-POLIZA ESTABILIDAD ACTIVA</v>
          </cell>
          <cell r="AV11239" t="str">
            <v>sc</v>
          </cell>
        </row>
        <row r="11240">
          <cell r="AP11240">
            <v>91016020</v>
          </cell>
          <cell r="AQ11240">
            <v>19012832</v>
          </cell>
          <cell r="AR11240" t="str">
            <v>sd</v>
          </cell>
          <cell r="AS11240">
            <v>42957</v>
          </cell>
          <cell r="AT11240" t="str">
            <v>Calzada2-4-POLIZA ESTABILIDAD ACTIVA</v>
          </cell>
          <cell r="AV11240" t="str">
            <v>sc</v>
          </cell>
        </row>
        <row r="11241">
          <cell r="AP11241">
            <v>91010700</v>
          </cell>
          <cell r="AQ11241">
            <v>1006239</v>
          </cell>
          <cell r="AR11241" t="str">
            <v>sd</v>
          </cell>
          <cell r="AS11241">
            <v>43412</v>
          </cell>
          <cell r="AT11241" t="str">
            <v>Anden 1-7 Calzada 2-4 Separador 3-5 Cicloruta 6-POLIZA ESTABILIDAD ACTIVA</v>
          </cell>
          <cell r="AV11241" t="str">
            <v>sc</v>
          </cell>
        </row>
        <row r="11242">
          <cell r="AP11242">
            <v>509684</v>
          </cell>
          <cell r="AQ11242">
            <v>50006921</v>
          </cell>
          <cell r="AR11242" t="str">
            <v>sd</v>
          </cell>
          <cell r="AS11242">
            <v>44250</v>
          </cell>
          <cell r="AT11242" t="str">
            <v>-POLIZA ESTABILIDAD ACTIVA</v>
          </cell>
          <cell r="AV11242" t="str">
            <v>sc</v>
          </cell>
        </row>
        <row r="11243">
          <cell r="AP11243">
            <v>183453</v>
          </cell>
          <cell r="AQ11243">
            <v>14000334</v>
          </cell>
          <cell r="AR11243" t="str">
            <v>sd</v>
          </cell>
          <cell r="AS11243">
            <v>42949</v>
          </cell>
          <cell r="AT11243" t="str">
            <v>Calzada2-POLIZA ESTABILIDAD ACTIVA</v>
          </cell>
          <cell r="AV11243" t="str">
            <v>POLIZA ESTABILIDAD ACTIVA IDU IDU 076/09 Vencimiento 1/8/2017</v>
          </cell>
        </row>
        <row r="11244">
          <cell r="AP11244">
            <v>91013055</v>
          </cell>
          <cell r="AQ11244">
            <v>50009450</v>
          </cell>
          <cell r="AR11244" t="str">
            <v>sd</v>
          </cell>
          <cell r="AS11244">
            <v>43006</v>
          </cell>
          <cell r="AT11244" t="str">
            <v>Anden1-3 Calzada2-POLIZA ESTABILIDAD ACTIVA</v>
          </cell>
          <cell r="AV11244" t="str">
            <v>sc</v>
          </cell>
        </row>
        <row r="11245">
          <cell r="AP11245">
            <v>601175</v>
          </cell>
          <cell r="AQ11245">
            <v>50008283</v>
          </cell>
          <cell r="AR11245" t="str">
            <v>sd</v>
          </cell>
          <cell r="AS11245">
            <v>43555</v>
          </cell>
          <cell r="AT11245" t="str">
            <v>Puente1-POLIZA ESTABILIDAD ACTIVA</v>
          </cell>
          <cell r="AV11245" t="str">
            <v>sc</v>
          </cell>
        </row>
        <row r="11246">
          <cell r="AP11246">
            <v>24122648</v>
          </cell>
          <cell r="AQ11246">
            <v>50006913</v>
          </cell>
          <cell r="AR11246" t="str">
            <v>sd</v>
          </cell>
          <cell r="AS11246">
            <v>42946</v>
          </cell>
          <cell r="AT11246" t="str">
            <v>Calzada6-8-POLIZA ESTABILIDAD ACTIVA</v>
          </cell>
          <cell r="AV11246" t="str">
            <v>sc</v>
          </cell>
        </row>
        <row r="11247">
          <cell r="AP11247">
            <v>507975</v>
          </cell>
          <cell r="AQ11247">
            <v>1006379</v>
          </cell>
          <cell r="AR11247" t="str">
            <v>sd</v>
          </cell>
          <cell r="AS11247">
            <v>42946</v>
          </cell>
          <cell r="AT11247" t="str">
            <v>Calzada10-POLIZA ESTABILIDAD ACTIVA</v>
          </cell>
          <cell r="AV11247" t="str">
            <v>sc</v>
          </cell>
        </row>
        <row r="11248">
          <cell r="AP11248">
            <v>24119962</v>
          </cell>
          <cell r="AQ11248">
            <v>8003723</v>
          </cell>
          <cell r="AR11248" t="str">
            <v>sd</v>
          </cell>
          <cell r="AS11248">
            <v>44099</v>
          </cell>
          <cell r="AT11248" t="str">
            <v>Calzada 4-6-POLIZA ESTABILIDAD Y CALIDAD ACTIVA</v>
          </cell>
          <cell r="AV11248" t="str">
            <v>sc</v>
          </cell>
        </row>
        <row r="11249">
          <cell r="AP11249">
            <v>902806</v>
          </cell>
          <cell r="AQ11249">
            <v>50008270</v>
          </cell>
          <cell r="AR11249" t="str">
            <v>sd</v>
          </cell>
          <cell r="AS11249">
            <v>44250</v>
          </cell>
          <cell r="AT11249" t="str">
            <v>-POLIZA ESTABILIDAD ACTIVA</v>
          </cell>
          <cell r="AV11249" t="str">
            <v>sc</v>
          </cell>
        </row>
        <row r="11250">
          <cell r="AP11250">
            <v>523648</v>
          </cell>
          <cell r="AQ11250">
            <v>13001182</v>
          </cell>
          <cell r="AR11250" t="str">
            <v>sd</v>
          </cell>
          <cell r="AS11250">
            <v>43555</v>
          </cell>
          <cell r="AT11250" t="str">
            <v>Puente6-POLIZA ESTABILIDAD ACTIVA</v>
          </cell>
          <cell r="AV11250" t="str">
            <v>sc</v>
          </cell>
        </row>
        <row r="11251">
          <cell r="AP11251">
            <v>143890</v>
          </cell>
          <cell r="AQ11251">
            <v>3000698</v>
          </cell>
          <cell r="AR11251" t="str">
            <v>sd</v>
          </cell>
          <cell r="AS11251">
            <v>43499</v>
          </cell>
          <cell r="AT11251" t="str">
            <v>-POLIZA ESTABILIDAD ACTIVA</v>
          </cell>
          <cell r="AV11251" t="str">
            <v>sc</v>
          </cell>
        </row>
        <row r="11252">
          <cell r="AP11252">
            <v>902854</v>
          </cell>
          <cell r="AQ11252">
            <v>13002027</v>
          </cell>
          <cell r="AR11252" t="str">
            <v>sd</v>
          </cell>
          <cell r="AS11252">
            <v>44250</v>
          </cell>
          <cell r="AT11252" t="str">
            <v>-POLIZA ESTABILIDAD ACTIVA</v>
          </cell>
          <cell r="AV11252" t="str">
            <v>sc</v>
          </cell>
        </row>
        <row r="11253">
          <cell r="AP11253">
            <v>902854</v>
          </cell>
          <cell r="AQ11253">
            <v>13002027</v>
          </cell>
          <cell r="AR11253" t="str">
            <v>sd</v>
          </cell>
          <cell r="AS11253">
            <v>44018</v>
          </cell>
          <cell r="AT11253" t="str">
            <v>Calzada 8-POLIZA ESTABILIDAD ACTIVA</v>
          </cell>
          <cell r="AV11253" t="str">
            <v>sc</v>
          </cell>
        </row>
        <row r="11254">
          <cell r="AP11254">
            <v>417214</v>
          </cell>
          <cell r="AQ11254">
            <v>18002672</v>
          </cell>
          <cell r="AR11254" t="str">
            <v>sd</v>
          </cell>
          <cell r="AS11254">
            <v>42999</v>
          </cell>
          <cell r="AT11254" t="str">
            <v>Anden1-11-3 Calzada10-4-6-8 Ciclo2 Sep5-7-9-POLIZA ESTABILIDAD ACTIVA</v>
          </cell>
          <cell r="AV11254" t="str">
            <v>sc</v>
          </cell>
        </row>
        <row r="11255">
          <cell r="AP11255">
            <v>505652</v>
          </cell>
          <cell r="AQ11255">
            <v>1003192</v>
          </cell>
          <cell r="AR11255" t="str">
            <v>sd</v>
          </cell>
          <cell r="AS11255">
            <v>44250</v>
          </cell>
          <cell r="AT11255" t="str">
            <v>-POLIZA ESTABILIDAD ACTIVA</v>
          </cell>
          <cell r="AV11255" t="str">
            <v>sc</v>
          </cell>
        </row>
        <row r="11256">
          <cell r="AP11256">
            <v>505652</v>
          </cell>
          <cell r="AQ11256">
            <v>1003192</v>
          </cell>
          <cell r="AR11256" t="str">
            <v>sd</v>
          </cell>
          <cell r="AS11256">
            <v>42946</v>
          </cell>
          <cell r="AT11256" t="str">
            <v>Calzada12-POLIZA ESTABILIDAD ACTIVA</v>
          </cell>
          <cell r="AV11256" t="str">
            <v>sc</v>
          </cell>
        </row>
        <row r="11257">
          <cell r="AP11257">
            <v>91011257</v>
          </cell>
          <cell r="AQ11257">
            <v>3001065</v>
          </cell>
          <cell r="AR11257" t="str">
            <v>sd</v>
          </cell>
          <cell r="AS11257">
            <v>42765</v>
          </cell>
          <cell r="AT11257" t="str">
            <v>Anden 1, Calzada2, Separador3, Calzada4, Anden5 -POLIZA ESTABILIDAD ACTIVA</v>
          </cell>
          <cell r="AV11257" t="str">
            <v>sc</v>
          </cell>
        </row>
        <row r="11258">
          <cell r="AP11258">
            <v>24122410</v>
          </cell>
          <cell r="AQ11258">
            <v>50006642</v>
          </cell>
          <cell r="AR11258" t="str">
            <v>sd</v>
          </cell>
          <cell r="AS11258">
            <v>44099</v>
          </cell>
          <cell r="AT11258" t="str">
            <v>Calzada 2-4-6-POLIZA ESTABILIDAD Y CALIDAD ACTIVA</v>
          </cell>
          <cell r="AV11258" t="str">
            <v>sc</v>
          </cell>
        </row>
        <row r="11259">
          <cell r="AP11259">
            <v>903758</v>
          </cell>
          <cell r="AQ11259">
            <v>12001800</v>
          </cell>
          <cell r="AR11259" t="str">
            <v>sd</v>
          </cell>
          <cell r="AS11259">
            <v>44250</v>
          </cell>
          <cell r="AT11259" t="str">
            <v>-POLIZA ESTABILIDAD ACTIVA</v>
          </cell>
          <cell r="AV11259" t="str">
            <v>sc</v>
          </cell>
        </row>
        <row r="11260">
          <cell r="AP11260">
            <v>517957</v>
          </cell>
          <cell r="AQ11260">
            <v>10005987</v>
          </cell>
          <cell r="AR11260" t="str">
            <v>sd</v>
          </cell>
          <cell r="AS11260">
            <v>43142</v>
          </cell>
          <cell r="AT11260" t="str">
            <v>Calzada2-POLIZA ESTABILIDAD ACTIVA</v>
          </cell>
          <cell r="AV11260" t="str">
            <v>sc</v>
          </cell>
        </row>
        <row r="11261">
          <cell r="AP11261">
            <v>24122190</v>
          </cell>
          <cell r="AQ11261">
            <v>50006407</v>
          </cell>
          <cell r="AR11261" t="str">
            <v>sd</v>
          </cell>
          <cell r="AS11261">
            <v>44250</v>
          </cell>
          <cell r="AT11261" t="str">
            <v>-POLIZA ESTABILIDAD ACTIVA</v>
          </cell>
          <cell r="AV11261" t="str">
            <v>sc</v>
          </cell>
        </row>
        <row r="11262">
          <cell r="AP11262">
            <v>24121850</v>
          </cell>
          <cell r="AQ11262">
            <v>50005802</v>
          </cell>
          <cell r="AR11262" t="str">
            <v>sd</v>
          </cell>
          <cell r="AS11262">
            <v>43307</v>
          </cell>
          <cell r="AT11262" t="str">
            <v>Calzada4-POLIZA ESTABILIDAD ACTIVA</v>
          </cell>
          <cell r="AV11262" t="str">
            <v>sc</v>
          </cell>
        </row>
        <row r="11263">
          <cell r="AP11263">
            <v>512200</v>
          </cell>
          <cell r="AQ11263">
            <v>4007434</v>
          </cell>
          <cell r="AR11263" t="str">
            <v>sd</v>
          </cell>
          <cell r="AS11263">
            <v>42999</v>
          </cell>
          <cell r="AT11263" t="str">
            <v>Anden1-11-3 Calzada10-4-6-8 Ciclo2 Sep5-7-9-POLIZA ESTABILIDAD ACTIVA</v>
          </cell>
          <cell r="AV11263" t="str">
            <v>sc</v>
          </cell>
        </row>
        <row r="11264">
          <cell r="AP11264">
            <v>505156</v>
          </cell>
          <cell r="AQ11264">
            <v>1003432</v>
          </cell>
          <cell r="AR11264" t="str">
            <v>sd</v>
          </cell>
          <cell r="AS11264">
            <v>44250</v>
          </cell>
          <cell r="AT11264" t="str">
            <v>-POLIZA ESTABILIDAD ACTIVA</v>
          </cell>
          <cell r="AV11264" t="str">
            <v>sc</v>
          </cell>
        </row>
        <row r="11265">
          <cell r="AP11265">
            <v>24119989</v>
          </cell>
          <cell r="AQ11265">
            <v>8004447</v>
          </cell>
          <cell r="AR11265" t="str">
            <v>sd</v>
          </cell>
          <cell r="AS11265">
            <v>44099</v>
          </cell>
          <cell r="AT11265" t="str">
            <v>Calzada 2-POLIZA ESTABILIDAD Y CALIDAD ACTIVA</v>
          </cell>
          <cell r="AV11265" t="str">
            <v>sc</v>
          </cell>
        </row>
        <row r="11266">
          <cell r="AP11266">
            <v>91015868</v>
          </cell>
          <cell r="AQ11266">
            <v>5004975</v>
          </cell>
          <cell r="AR11266" t="str">
            <v>sd</v>
          </cell>
          <cell r="AS11266">
            <v>42733</v>
          </cell>
          <cell r="AT11266" t="str">
            <v>Anden1-5 Calzada2-4 Sep3-POLIZA ESTABILIDAD ACTIVA</v>
          </cell>
          <cell r="AV11266" t="str">
            <v>sc</v>
          </cell>
        </row>
        <row r="11267">
          <cell r="AP11267">
            <v>305921</v>
          </cell>
          <cell r="AQ11267">
            <v>5007106</v>
          </cell>
          <cell r="AR11267" t="str">
            <v>sd</v>
          </cell>
          <cell r="AS11267">
            <v>42733</v>
          </cell>
          <cell r="AT11267" t="str">
            <v>Anden1-5 Calzada2-4 Sep3-POLIZA ESTABILIDAD ACTIVA</v>
          </cell>
          <cell r="AV11267" t="str">
            <v>sc</v>
          </cell>
        </row>
        <row r="11268">
          <cell r="AP11268">
            <v>416868</v>
          </cell>
          <cell r="AQ11268">
            <v>18002549</v>
          </cell>
          <cell r="AR11268" t="str">
            <v>sd</v>
          </cell>
          <cell r="AS11268">
            <v>42999</v>
          </cell>
          <cell r="AT11268" t="str">
            <v>Anden1-11-3 Calzada10-4-6-8 Ciclo2 Sep5-7-9-POLIZA ESTABILIDAD ACTIVA</v>
          </cell>
          <cell r="AV11268" t="str">
            <v>sc</v>
          </cell>
        </row>
        <row r="11269">
          <cell r="AP11269">
            <v>91018915</v>
          </cell>
          <cell r="AQ11269">
            <v>9001736</v>
          </cell>
          <cell r="AR11269" t="str">
            <v>sd</v>
          </cell>
          <cell r="AS11269">
            <v>42978</v>
          </cell>
          <cell r="AT11269" t="str">
            <v>Anden1-11 Calzada10-2-4-8 Ciclo6 Sep3-5-7-9-POLIZA ESTABILIDAD ACTIVA</v>
          </cell>
          <cell r="AV11269" t="str">
            <v>sc</v>
          </cell>
        </row>
        <row r="11270">
          <cell r="AP11270">
            <v>24123470</v>
          </cell>
          <cell r="AQ11270">
            <v>50008259</v>
          </cell>
          <cell r="AR11270" t="str">
            <v>sd</v>
          </cell>
          <cell r="AS11270">
            <v>44250</v>
          </cell>
          <cell r="AT11270" t="str">
            <v>-POLIZA ESTABILIDAD ACTIVA</v>
          </cell>
          <cell r="AV11270" t="str">
            <v>sc</v>
          </cell>
        </row>
        <row r="11271">
          <cell r="AP11271">
            <v>505728</v>
          </cell>
          <cell r="AQ11271">
            <v>1002705</v>
          </cell>
          <cell r="AR11271" t="str">
            <v>sd</v>
          </cell>
          <cell r="AS11271">
            <v>44250</v>
          </cell>
          <cell r="AT11271" t="str">
            <v>-POLIZA ESTABILIDAD ACTIVA</v>
          </cell>
          <cell r="AV11271" t="str">
            <v>sc</v>
          </cell>
        </row>
        <row r="11272">
          <cell r="AP11272">
            <v>183153</v>
          </cell>
          <cell r="AQ11272">
            <v>14000693</v>
          </cell>
          <cell r="AR11272" t="str">
            <v>sd</v>
          </cell>
          <cell r="AS11272">
            <v>42999</v>
          </cell>
          <cell r="AT11272" t="str">
            <v>Anden1-3-POLIZA ESTABILIDAD ACTIVA</v>
          </cell>
          <cell r="AV11272" t="str">
            <v>sc</v>
          </cell>
        </row>
        <row r="11273">
          <cell r="AP11273">
            <v>91011351</v>
          </cell>
          <cell r="AQ11273">
            <v>13002377</v>
          </cell>
          <cell r="AR11273" t="str">
            <v>sd</v>
          </cell>
          <cell r="AS11273">
            <v>43499</v>
          </cell>
          <cell r="AT11273" t="str">
            <v>-POLIZA ESTABILIDAD ACTIVA</v>
          </cell>
          <cell r="AV11273" t="str">
            <v>sc</v>
          </cell>
        </row>
        <row r="11274">
          <cell r="AP11274">
            <v>521475</v>
          </cell>
          <cell r="AQ11274">
            <v>3000105</v>
          </cell>
          <cell r="AR11274" t="str">
            <v>sd</v>
          </cell>
          <cell r="AS11274">
            <v>43499</v>
          </cell>
          <cell r="AT11274" t="str">
            <v>-POLIZA ESTABILIDAD ACTIVA</v>
          </cell>
          <cell r="AV11274" t="str">
            <v>sc</v>
          </cell>
        </row>
        <row r="11275">
          <cell r="AP11275">
            <v>24123484</v>
          </cell>
          <cell r="AQ11275">
            <v>50008281</v>
          </cell>
          <cell r="AR11275" t="str">
            <v>sd</v>
          </cell>
          <cell r="AS11275">
            <v>43555</v>
          </cell>
          <cell r="AT11275" t="str">
            <v>Ponton1-POLIZA ESTABILIDAD ACTIVA</v>
          </cell>
          <cell r="AV11275" t="str">
            <v>sc</v>
          </cell>
        </row>
        <row r="11276">
          <cell r="AP11276">
            <v>506426</v>
          </cell>
          <cell r="AQ11276">
            <v>1003895</v>
          </cell>
          <cell r="AR11276" t="str">
            <v>sd</v>
          </cell>
          <cell r="AS11276">
            <v>43577</v>
          </cell>
          <cell r="AT11276" t="str">
            <v>Calzad a16-POLIZA ESTABILIDAD ACTIVA</v>
          </cell>
          <cell r="AV11276" t="str">
            <v>sc</v>
          </cell>
        </row>
        <row r="11277">
          <cell r="AP11277">
            <v>506426</v>
          </cell>
          <cell r="AQ11277">
            <v>1003895</v>
          </cell>
          <cell r="AR11277" t="str">
            <v>sd</v>
          </cell>
          <cell r="AS11277">
            <v>44250</v>
          </cell>
          <cell r="AT11277" t="str">
            <v>-POLIZA ESTABILIDAD ACTIVA</v>
          </cell>
          <cell r="AV11277" t="str">
            <v>sc</v>
          </cell>
        </row>
        <row r="11278">
          <cell r="AP11278">
            <v>506426</v>
          </cell>
          <cell r="AQ11278">
            <v>1003895</v>
          </cell>
          <cell r="AR11278" t="str">
            <v>sd</v>
          </cell>
          <cell r="AS11278">
            <v>42946</v>
          </cell>
          <cell r="AT11278" t="str">
            <v>Calzada10-POLIZA ESTABILIDAD ACTIVA</v>
          </cell>
          <cell r="AV11278" t="str">
            <v>sc</v>
          </cell>
        </row>
        <row r="11279">
          <cell r="AP11279">
            <v>506426</v>
          </cell>
          <cell r="AQ11279">
            <v>1003895</v>
          </cell>
          <cell r="AR11279" t="str">
            <v>sd</v>
          </cell>
          <cell r="AS11279">
            <v>43577</v>
          </cell>
          <cell r="AT11279" t="str">
            <v>Calzad a16-POLIZA ESTABILIDAD ACTIVA</v>
          </cell>
          <cell r="AV11279" t="str">
            <v>sc</v>
          </cell>
        </row>
        <row r="11280">
          <cell r="AP11280">
            <v>506426</v>
          </cell>
          <cell r="AQ11280">
            <v>1003895</v>
          </cell>
          <cell r="AR11280" t="str">
            <v>sd</v>
          </cell>
          <cell r="AS11280">
            <v>43797</v>
          </cell>
          <cell r="AT11280" t="str">
            <v>Calzada 2-4-POLIZA ESTABILIDAD ACTIVA</v>
          </cell>
          <cell r="AV11280" t="str">
            <v>sc</v>
          </cell>
        </row>
        <row r="11281">
          <cell r="AP11281">
            <v>91010697</v>
          </cell>
          <cell r="AQ11281">
            <v>1001914</v>
          </cell>
          <cell r="AR11281" t="str">
            <v>sd</v>
          </cell>
          <cell r="AS11281">
            <v>43412</v>
          </cell>
          <cell r="AT11281" t="str">
            <v>Anden 1-7 Calzada 2-4 Separador 3-5 Cicloruta 6-POLIZA ESTABILIDAD ACTIVA</v>
          </cell>
          <cell r="AV11281" t="str">
            <v>sc</v>
          </cell>
        </row>
        <row r="11282">
          <cell r="AP11282">
            <v>91012321</v>
          </cell>
          <cell r="AQ11282">
            <v>50006412</v>
          </cell>
          <cell r="AR11282" t="str">
            <v>sd</v>
          </cell>
          <cell r="AS11282">
            <v>43745</v>
          </cell>
          <cell r="AT11282" t="str">
            <v>Calzada 2, Calzada 4, Calzada 6, Calzada 8-POLIZA ESTABILIDAD ACTIVA</v>
          </cell>
          <cell r="AV11282" t="str">
            <v>sc</v>
          </cell>
        </row>
        <row r="11283">
          <cell r="AP11283">
            <v>91017168</v>
          </cell>
          <cell r="AQ11283">
            <v>50006139</v>
          </cell>
          <cell r="AR11283" t="str">
            <v>sd</v>
          </cell>
          <cell r="AS11283">
            <v>44018</v>
          </cell>
          <cell r="AT11283" t="str">
            <v>Calzada 2-POLIZA ESTABILIDAD ACTIVA</v>
          </cell>
          <cell r="AV11283" t="str">
            <v>sc</v>
          </cell>
        </row>
        <row r="11284">
          <cell r="AP11284">
            <v>24123765</v>
          </cell>
          <cell r="AQ11284">
            <v>3001021</v>
          </cell>
          <cell r="AR11284" t="str">
            <v>sd</v>
          </cell>
          <cell r="AS11284">
            <v>42999</v>
          </cell>
          <cell r="AT11284" t="str">
            <v>Anden1-11-9 Calzada2-4-6-8 Ciclo10 Sep3-5-7-POLIZA ESTABILIDAD ACTIVA</v>
          </cell>
          <cell r="AV11284" t="str">
            <v>sc</v>
          </cell>
        </row>
        <row r="11285">
          <cell r="AP11285">
            <v>518013</v>
          </cell>
          <cell r="AQ11285">
            <v>10000039</v>
          </cell>
          <cell r="AR11285" t="str">
            <v>sd</v>
          </cell>
          <cell r="AS11285">
            <v>43142</v>
          </cell>
          <cell r="AT11285" t="str">
            <v>Calzada2-POLIZA ESTABILIDAD ACTIVA</v>
          </cell>
          <cell r="AV11285" t="str">
            <v>sc</v>
          </cell>
        </row>
        <row r="11286">
          <cell r="AP11286">
            <v>24121906</v>
          </cell>
          <cell r="AQ11286">
            <v>50005955</v>
          </cell>
          <cell r="AR11286" t="str">
            <v>sd</v>
          </cell>
          <cell r="AS11286">
            <v>44250</v>
          </cell>
          <cell r="AT11286" t="str">
            <v>-POLIZA ESTABILIDAD ACTIVA</v>
          </cell>
          <cell r="AV11286" t="str">
            <v>sc</v>
          </cell>
        </row>
        <row r="11287">
          <cell r="AP11287">
            <v>902944</v>
          </cell>
          <cell r="AQ11287">
            <v>13000255</v>
          </cell>
          <cell r="AR11287" t="str">
            <v>sd</v>
          </cell>
          <cell r="AS11287">
            <v>44250</v>
          </cell>
          <cell r="AT11287" t="str">
            <v>-POLIZA ESTABILIDAD ACTIVA</v>
          </cell>
          <cell r="AV11287" t="str">
            <v>sc</v>
          </cell>
        </row>
        <row r="11288">
          <cell r="AP11288">
            <v>91013984</v>
          </cell>
          <cell r="AQ11288">
            <v>11012156</v>
          </cell>
          <cell r="AR11288" t="str">
            <v>sd</v>
          </cell>
          <cell r="AS11288">
            <v>43412</v>
          </cell>
          <cell r="AT11288" t="str">
            <v>Separador 3 Calzada 4-6-POLIZA ESTABILIDAD ACTIVA</v>
          </cell>
          <cell r="AV11288" t="str">
            <v>sc</v>
          </cell>
        </row>
        <row r="11289">
          <cell r="AP11289">
            <v>91019735</v>
          </cell>
          <cell r="AQ11289">
            <v>3002568</v>
          </cell>
          <cell r="AR11289" t="str">
            <v>sd</v>
          </cell>
          <cell r="AS11289">
            <v>43499</v>
          </cell>
          <cell r="AT11289" t="str">
            <v>-POLIZA ESTABILIDAD ACTIVA</v>
          </cell>
          <cell r="AV11289" t="str">
            <v>ARTERIAL INTERVENCION IDU Construcción Fecha Reporte 3/12/2015</v>
          </cell>
        </row>
        <row r="11290">
          <cell r="AP11290">
            <v>91017156</v>
          </cell>
          <cell r="AQ11290">
            <v>50001543</v>
          </cell>
          <cell r="AR11290" t="str">
            <v>sd</v>
          </cell>
          <cell r="AS11290">
            <v>44187</v>
          </cell>
          <cell r="AT11290" t="str">
            <v>Puente 12-POLIZA ESTABILIDAD ACTIVA</v>
          </cell>
          <cell r="AV11290" t="str">
            <v>sc</v>
          </cell>
        </row>
        <row r="11291">
          <cell r="AP11291">
            <v>91017156</v>
          </cell>
          <cell r="AQ11291">
            <v>50001543</v>
          </cell>
          <cell r="AR11291" t="str">
            <v>sd</v>
          </cell>
          <cell r="AS11291">
            <v>44018</v>
          </cell>
          <cell r="AT11291" t="str">
            <v>Puente 12-POLIZA ESTABILIDAD ACTIVA</v>
          </cell>
          <cell r="AV11291" t="str">
            <v>sc</v>
          </cell>
        </row>
        <row r="11292">
          <cell r="AP11292">
            <v>91013052</v>
          </cell>
          <cell r="AQ11292">
            <v>50008910</v>
          </cell>
          <cell r="AR11292" t="str">
            <v>sd</v>
          </cell>
          <cell r="AS11292">
            <v>42761</v>
          </cell>
          <cell r="AT11292" t="str">
            <v>Anden1-3 Calzada2-POLIZA ESTABILIDAD ACTIVA</v>
          </cell>
          <cell r="AV11292" t="str">
            <v>sc</v>
          </cell>
        </row>
        <row r="11293">
          <cell r="AP11293">
            <v>91013052</v>
          </cell>
          <cell r="AQ11293">
            <v>50008910</v>
          </cell>
          <cell r="AR11293" t="str">
            <v>sd</v>
          </cell>
          <cell r="AS11293">
            <v>43006</v>
          </cell>
          <cell r="AT11293" t="str">
            <v>Calzada2-POLIZA ESTABILIDAD ACTIVA</v>
          </cell>
          <cell r="AV11293" t="str">
            <v>sc</v>
          </cell>
        </row>
        <row r="11294">
          <cell r="AP11294">
            <v>171380</v>
          </cell>
          <cell r="AQ11294">
            <v>11012638</v>
          </cell>
          <cell r="AR11294" t="str">
            <v>sd</v>
          </cell>
          <cell r="AS11294">
            <v>44096</v>
          </cell>
          <cell r="AT11294" t="str">
            <v>Anden 1-9-POLIZA ESTABILIDAD ACTIVA</v>
          </cell>
          <cell r="AV11294" t="str">
            <v>sc</v>
          </cell>
        </row>
        <row r="11295">
          <cell r="AP11295">
            <v>91020293</v>
          </cell>
          <cell r="AQ11295">
            <v>3002556</v>
          </cell>
          <cell r="AR11295" t="str">
            <v>sd</v>
          </cell>
          <cell r="AS11295">
            <v>43499</v>
          </cell>
          <cell r="AT11295" t="str">
            <v>-POLIZA ESTABILIDAD ACTIVA</v>
          </cell>
          <cell r="AV11295" t="str">
            <v>sc</v>
          </cell>
        </row>
        <row r="11296">
          <cell r="AP11296">
            <v>91018871</v>
          </cell>
          <cell r="AQ11296">
            <v>50006982</v>
          </cell>
          <cell r="AR11296" t="str">
            <v>sd</v>
          </cell>
          <cell r="AS11296">
            <v>42978</v>
          </cell>
          <cell r="AT11296" t="str">
            <v>Anden1-11 Calzada10-2-4-8 Ciclo6 Sep3-5-7-9-POLIZA ESTABILIDAD ACTIVA</v>
          </cell>
          <cell r="AV11296" t="str">
            <v>sc</v>
          </cell>
        </row>
        <row r="11297">
          <cell r="AP11297">
            <v>162980</v>
          </cell>
          <cell r="AQ11297">
            <v>10000758</v>
          </cell>
          <cell r="AR11297" t="str">
            <v>sd</v>
          </cell>
          <cell r="AS11297">
            <v>43142</v>
          </cell>
          <cell r="AT11297" t="str">
            <v>Calzada2-POLIZA ESTABILIDAD ACTIVA</v>
          </cell>
          <cell r="AV11297" t="str">
            <v>sc</v>
          </cell>
        </row>
        <row r="11298">
          <cell r="AP11298">
            <v>162980</v>
          </cell>
          <cell r="AQ11298">
            <v>10000758</v>
          </cell>
          <cell r="AR11298" t="str">
            <v>sd</v>
          </cell>
          <cell r="AS11298">
            <v>43439</v>
          </cell>
          <cell r="AT11298" t="str">
            <v>Calzada4-POLIZA ESTABILIDAD ACTIVA</v>
          </cell>
          <cell r="AV11298" t="str">
            <v>sc</v>
          </cell>
        </row>
        <row r="11299">
          <cell r="AP11299">
            <v>91018910</v>
          </cell>
          <cell r="AQ11299">
            <v>9000931</v>
          </cell>
          <cell r="AR11299" t="str">
            <v>sd</v>
          </cell>
          <cell r="AS11299">
            <v>42978</v>
          </cell>
          <cell r="AT11299" t="str">
            <v>Anden1-11 Calzada10-2-4-8 Ciclo6 Sep3-5-7-9-POLIZA ESTABILIDAD ACTIVA</v>
          </cell>
          <cell r="AV11299" t="str">
            <v>sc</v>
          </cell>
        </row>
        <row r="11300">
          <cell r="AP11300">
            <v>506032</v>
          </cell>
          <cell r="AQ11300">
            <v>1001558</v>
          </cell>
          <cell r="AR11300" t="str">
            <v>sd</v>
          </cell>
          <cell r="AS11300">
            <v>44250</v>
          </cell>
          <cell r="AT11300" t="str">
            <v>-POLIZA ESTABILIDAD ACTIVA</v>
          </cell>
          <cell r="AV11300" t="str">
            <v>sc</v>
          </cell>
        </row>
        <row r="11301">
          <cell r="AP11301">
            <v>515286</v>
          </cell>
          <cell r="AQ11301">
            <v>8003723</v>
          </cell>
          <cell r="AR11301" t="str">
            <v>sd</v>
          </cell>
          <cell r="AS11301">
            <v>44099</v>
          </cell>
          <cell r="AT11301" t="str">
            <v>Calzada 4-6-POLIZA ESTABILIDAD Y CALIDAD ACTIVA</v>
          </cell>
          <cell r="AV11301" t="str">
            <v>sc</v>
          </cell>
        </row>
        <row r="11302">
          <cell r="AP11302">
            <v>91011333</v>
          </cell>
          <cell r="AQ11302">
            <v>3000576</v>
          </cell>
          <cell r="AR11302" t="str">
            <v>sd</v>
          </cell>
          <cell r="AS11302">
            <v>43499</v>
          </cell>
          <cell r="AT11302" t="str">
            <v>-POLIZA ESTABILIDAD ACTIVA</v>
          </cell>
          <cell r="AV11302" t="str">
            <v>ARTERIAL INTERVENCION IDU Construcción Fecha Reporte 3/12/2015</v>
          </cell>
        </row>
        <row r="11303">
          <cell r="AP11303">
            <v>91011736</v>
          </cell>
          <cell r="AQ11303">
            <v>50008259</v>
          </cell>
          <cell r="AR11303" t="str">
            <v>sd</v>
          </cell>
          <cell r="AS11303">
            <v>44250</v>
          </cell>
          <cell r="AT11303" t="str">
            <v>-POLIZA ESTABILIDAD ACTIVA</v>
          </cell>
          <cell r="AV11303" t="str">
            <v>sc</v>
          </cell>
        </row>
        <row r="11304">
          <cell r="AP11304">
            <v>24121372</v>
          </cell>
          <cell r="AQ11304">
            <v>16001513</v>
          </cell>
          <cell r="AR11304" t="str">
            <v>sd</v>
          </cell>
          <cell r="AS11304">
            <v>44096</v>
          </cell>
          <cell r="AT11304" t="str">
            <v>Separador 9-POLIZA ESTABILIDAD ACTIVA</v>
          </cell>
          <cell r="AV11304" t="str">
            <v>sc</v>
          </cell>
        </row>
        <row r="11305">
          <cell r="AP11305">
            <v>144139</v>
          </cell>
          <cell r="AQ11305">
            <v>3002463</v>
          </cell>
          <cell r="AR11305" t="str">
            <v>sd</v>
          </cell>
          <cell r="AS11305">
            <v>42765</v>
          </cell>
          <cell r="AT11305" t="str">
            <v>Anden 1, Calzada2, Separador3, Calzada4, Anden5 -POLIZA ESTABILIDAD ACTIVA</v>
          </cell>
          <cell r="AV11305" t="str">
            <v>sc</v>
          </cell>
        </row>
        <row r="11306">
          <cell r="AP11306">
            <v>605821</v>
          </cell>
          <cell r="AQ11306">
            <v>1003057</v>
          </cell>
          <cell r="AR11306" t="str">
            <v>sd</v>
          </cell>
          <cell r="AS11306">
            <v>43412</v>
          </cell>
          <cell r="AT11306" t="str">
            <v>Anden 1-7 Calzada 2-4 Separador 3-5 Cicloruta 6-POLIZA ESTABILIDAD ACTIVA</v>
          </cell>
          <cell r="AV11306" t="str">
            <v>sc</v>
          </cell>
        </row>
        <row r="11307">
          <cell r="AP11307">
            <v>145220</v>
          </cell>
          <cell r="AQ11307">
            <v>3001120</v>
          </cell>
          <cell r="AR11307" t="str">
            <v>sd</v>
          </cell>
          <cell r="AS11307">
            <v>42765</v>
          </cell>
          <cell r="AT11307" t="str">
            <v>Anden 1, Calzada2, Separador3, Calzada4, Anden5 -POLIZA ESTABILIDAD ACTIVA</v>
          </cell>
          <cell r="AV11307" t="str">
            <v>ARTERIAL</v>
          </cell>
        </row>
        <row r="11308">
          <cell r="AP11308">
            <v>24123732</v>
          </cell>
          <cell r="AQ11308">
            <v>3000769</v>
          </cell>
          <cell r="AR11308" t="str">
            <v>sd</v>
          </cell>
          <cell r="AS11308">
            <v>43499</v>
          </cell>
          <cell r="AT11308" t="str">
            <v>-POLIZA ESTABILIDAD ACTIVA</v>
          </cell>
          <cell r="AV11308" t="str">
            <v>sc</v>
          </cell>
        </row>
        <row r="11309">
          <cell r="AP11309">
            <v>525534</v>
          </cell>
          <cell r="AQ11309">
            <v>1004208</v>
          </cell>
          <cell r="AR11309" t="str">
            <v>sd</v>
          </cell>
          <cell r="AS11309">
            <v>42946</v>
          </cell>
          <cell r="AT11309" t="str">
            <v>Calzada12-POLIZA ESTABILIDAD ACTIVA</v>
          </cell>
          <cell r="AV11309" t="str">
            <v>sc</v>
          </cell>
        </row>
        <row r="11310">
          <cell r="AP11310">
            <v>24122107</v>
          </cell>
          <cell r="AQ11310">
            <v>50006139</v>
          </cell>
          <cell r="AR11310" t="str">
            <v>sd</v>
          </cell>
          <cell r="AS11310">
            <v>44018</v>
          </cell>
          <cell r="AT11310" t="str">
            <v>Calzada 2-POLIZA ESTABILIDAD ACTIVA</v>
          </cell>
          <cell r="AV11310" t="str">
            <v>sc</v>
          </cell>
        </row>
        <row r="11311">
          <cell r="AP11311">
            <v>24119675</v>
          </cell>
          <cell r="AQ11311">
            <v>1003366</v>
          </cell>
          <cell r="AR11311" t="str">
            <v>sd</v>
          </cell>
          <cell r="AS11311">
            <v>42946</v>
          </cell>
          <cell r="AT11311" t="str">
            <v>Calzada12-POLIZA ESTABILIDAD ACTIVA</v>
          </cell>
          <cell r="AV11311" t="str">
            <v>sc</v>
          </cell>
        </row>
        <row r="11312">
          <cell r="AP11312">
            <v>24119675</v>
          </cell>
          <cell r="AQ11312">
            <v>1003366</v>
          </cell>
          <cell r="AR11312" t="str">
            <v>sd</v>
          </cell>
          <cell r="AS11312">
            <v>44250</v>
          </cell>
          <cell r="AT11312" t="str">
            <v>-POLIZA ESTABILIDAD ACTIVA</v>
          </cell>
          <cell r="AV11312" t="str">
            <v>sc</v>
          </cell>
        </row>
        <row r="11313">
          <cell r="AP11313">
            <v>24122497</v>
          </cell>
          <cell r="AQ11313">
            <v>50006735</v>
          </cell>
          <cell r="AR11313" t="str">
            <v>sd</v>
          </cell>
          <cell r="AS11313">
            <v>44099</v>
          </cell>
          <cell r="AT11313" t="str">
            <v>Calzada 2-4-6-POLIZA ESTABILIDAD Y CALIDAD ACTIVA</v>
          </cell>
          <cell r="AV11313" t="str">
            <v>sc</v>
          </cell>
        </row>
        <row r="11314">
          <cell r="AP11314">
            <v>24119997</v>
          </cell>
          <cell r="AQ11314">
            <v>8004536</v>
          </cell>
          <cell r="AR11314" t="str">
            <v>sd</v>
          </cell>
          <cell r="AS11314">
            <v>44099</v>
          </cell>
          <cell r="AT11314" t="str">
            <v>Calzada 2-4-POLIZA ESTABILIDAD Y CALIDAD ACTIVA</v>
          </cell>
          <cell r="AV11314" t="str">
            <v>sc</v>
          </cell>
        </row>
        <row r="11315">
          <cell r="AP11315">
            <v>440014</v>
          </cell>
          <cell r="AQ11315">
            <v>19000003</v>
          </cell>
          <cell r="AR11315" t="str">
            <v>sd</v>
          </cell>
          <cell r="AS11315">
            <v>44187</v>
          </cell>
          <cell r="AT11315" t="str">
            <v>Puente 12-POLIZA ESTABILIDAD ACTIVA</v>
          </cell>
          <cell r="AV11315" t="str">
            <v>sc</v>
          </cell>
        </row>
        <row r="11316">
          <cell r="AP11316">
            <v>440014</v>
          </cell>
          <cell r="AQ11316">
            <v>19000003</v>
          </cell>
          <cell r="AR11316" t="str">
            <v>sd</v>
          </cell>
          <cell r="AS11316">
            <v>44018</v>
          </cell>
          <cell r="AT11316" t="str">
            <v>Puente 12-POLIZA ESTABILIDAD ACTIVA</v>
          </cell>
          <cell r="AV11316" t="str">
            <v>sc</v>
          </cell>
        </row>
        <row r="11317">
          <cell r="AP11317">
            <v>24119970</v>
          </cell>
          <cell r="AQ11317">
            <v>8003972</v>
          </cell>
          <cell r="AR11317" t="str">
            <v>sd</v>
          </cell>
          <cell r="AS11317">
            <v>44099</v>
          </cell>
          <cell r="AT11317" t="str">
            <v>Calzada 2-6-POLIZA ESTABILIDAD Y CALIDAD ACTIVA</v>
          </cell>
          <cell r="AV11317" t="str">
            <v>sc</v>
          </cell>
        </row>
        <row r="11318">
          <cell r="AP11318">
            <v>24122215</v>
          </cell>
          <cell r="AQ11318">
            <v>50006451</v>
          </cell>
          <cell r="AR11318" t="str">
            <v>sd</v>
          </cell>
          <cell r="AS11318">
            <v>44096</v>
          </cell>
          <cell r="AT11318" t="str">
            <v>Anden 1-POLIZA ESTABILIDAD ACTIVA</v>
          </cell>
          <cell r="AV11318" t="str">
            <v>sc</v>
          </cell>
        </row>
        <row r="11319">
          <cell r="AP11319">
            <v>91016466</v>
          </cell>
          <cell r="AQ11319">
            <v>18002008</v>
          </cell>
          <cell r="AR11319" t="str">
            <v>sd</v>
          </cell>
          <cell r="AS11319">
            <v>42999</v>
          </cell>
          <cell r="AT11319" t="str">
            <v>Anden1-11-3 Calzada10-4-6-8 Ciclo2 Sep5-7-9-POLIZA ESTABILIDAD ACTIVA</v>
          </cell>
          <cell r="AV11319" t="str">
            <v>sc</v>
          </cell>
        </row>
        <row r="11320">
          <cell r="AP11320">
            <v>91020707</v>
          </cell>
          <cell r="AQ11320">
            <v>11011791</v>
          </cell>
          <cell r="AR11320" t="str">
            <v>sd</v>
          </cell>
          <cell r="AS11320">
            <v>44096</v>
          </cell>
          <cell r="AT11320" t="str">
            <v>Anden 1-9-POLIZA ESTABILIDAD ACTIVA</v>
          </cell>
          <cell r="AV11320" t="str">
            <v>sc</v>
          </cell>
        </row>
        <row r="11321">
          <cell r="AP11321">
            <v>24189720</v>
          </cell>
          <cell r="AQ11321">
            <v>50006579</v>
          </cell>
          <cell r="AR11321" t="str">
            <v>sd</v>
          </cell>
          <cell r="AS11321">
            <v>44099</v>
          </cell>
          <cell r="AT11321" t="str">
            <v>Calzada 2-POLIZA ESTABILIDAD Y CALIDAD ACTIVA</v>
          </cell>
          <cell r="AV11321" t="str">
            <v>sc</v>
          </cell>
        </row>
        <row r="11322">
          <cell r="AP11322">
            <v>504952</v>
          </cell>
          <cell r="AQ11322">
            <v>2000409</v>
          </cell>
          <cell r="AR11322" t="str">
            <v>sd</v>
          </cell>
          <cell r="AS11322">
            <v>42946</v>
          </cell>
          <cell r="AT11322" t="str">
            <v>Calzada6-8-POLIZA ESTABILIDAD ACTIVA</v>
          </cell>
          <cell r="AV11322" t="str">
            <v>sc</v>
          </cell>
        </row>
        <row r="11323">
          <cell r="AP11323">
            <v>91011355</v>
          </cell>
          <cell r="AQ11323">
            <v>3000427</v>
          </cell>
          <cell r="AR11323" t="str">
            <v>sd</v>
          </cell>
          <cell r="AS11323">
            <v>43499</v>
          </cell>
          <cell r="AT11323" t="str">
            <v>-POLIZA ESTABILIDAD ACTIVA</v>
          </cell>
          <cell r="AV11323" t="str">
            <v>sc</v>
          </cell>
        </row>
        <row r="11324">
          <cell r="AP11324">
            <v>91011774</v>
          </cell>
          <cell r="AQ11324">
            <v>1003432</v>
          </cell>
          <cell r="AR11324" t="str">
            <v>sd</v>
          </cell>
          <cell r="AS11324">
            <v>44250</v>
          </cell>
          <cell r="AT11324" t="str">
            <v>-POLIZA ESTABILIDAD ACTIVA</v>
          </cell>
          <cell r="AV11324" t="str">
            <v>sc</v>
          </cell>
        </row>
        <row r="11325">
          <cell r="AP11325">
            <v>902946</v>
          </cell>
          <cell r="AQ11325">
            <v>13000255</v>
          </cell>
          <cell r="AR11325" t="str">
            <v>sd</v>
          </cell>
          <cell r="AS11325">
            <v>44250</v>
          </cell>
          <cell r="AT11325" t="str">
            <v>-POLIZA ESTABILIDAD ACTIVA</v>
          </cell>
          <cell r="AV11325" t="str">
            <v>sc</v>
          </cell>
        </row>
        <row r="11326">
          <cell r="AP11326">
            <v>91013358</v>
          </cell>
          <cell r="AQ11326">
            <v>14000858</v>
          </cell>
          <cell r="AR11326" t="str">
            <v>sd</v>
          </cell>
          <cell r="AS11326">
            <v>44172</v>
          </cell>
          <cell r="AT11326" t="str">
            <v>Calzada 4-6 Separador 5-POLIZA ESTABILIDAD ACTIVA</v>
          </cell>
          <cell r="AV11326" t="str">
            <v>sc</v>
          </cell>
        </row>
        <row r="11327">
          <cell r="AP11327">
            <v>603439</v>
          </cell>
          <cell r="AQ11327">
            <v>9002894</v>
          </cell>
          <cell r="AR11327" t="str">
            <v>sd</v>
          </cell>
          <cell r="AS11327">
            <v>43748</v>
          </cell>
          <cell r="AT11327" t="str">
            <v>Anden 5-POLIZA ESTABILIDAD ACTIVA</v>
          </cell>
          <cell r="AV11327" t="str">
            <v>sc</v>
          </cell>
        </row>
        <row r="11328">
          <cell r="AP11328">
            <v>505991</v>
          </cell>
          <cell r="AQ11328">
            <v>1001770</v>
          </cell>
          <cell r="AR11328" t="str">
            <v>sd</v>
          </cell>
          <cell r="AS11328">
            <v>44250</v>
          </cell>
          <cell r="AT11328" t="str">
            <v>-POLIZA ESTABILIDAD ACTIVA</v>
          </cell>
          <cell r="AV11328" t="str">
            <v>sc</v>
          </cell>
        </row>
        <row r="11329">
          <cell r="AP11329">
            <v>505991</v>
          </cell>
          <cell r="AQ11329">
            <v>1001770</v>
          </cell>
          <cell r="AR11329" t="str">
            <v>sd</v>
          </cell>
          <cell r="AS11329">
            <v>44053</v>
          </cell>
          <cell r="AT11329" t="str">
            <v>Puente 14-POLIZA ESTABILIDAD ACTIVA</v>
          </cell>
          <cell r="AV11329" t="str">
            <v>sc</v>
          </cell>
        </row>
        <row r="11330">
          <cell r="AP11330">
            <v>24122322</v>
          </cell>
          <cell r="AQ11330">
            <v>50006512</v>
          </cell>
          <cell r="AR11330" t="str">
            <v>sd</v>
          </cell>
          <cell r="AS11330">
            <v>44099</v>
          </cell>
          <cell r="AT11330" t="str">
            <v>Calzada 2-4-6-POLIZA ESTABILIDAD Y CALIDAD ACTIVA</v>
          </cell>
          <cell r="AV11330" t="str">
            <v>sc</v>
          </cell>
        </row>
        <row r="11331">
          <cell r="AP11331">
            <v>24123737</v>
          </cell>
          <cell r="AQ11331">
            <v>3000791</v>
          </cell>
          <cell r="AR11331" t="str">
            <v>sd</v>
          </cell>
          <cell r="AS11331">
            <v>43499</v>
          </cell>
          <cell r="AT11331" t="str">
            <v>-POLIZA ESTABILIDAD ACTIVA</v>
          </cell>
          <cell r="AV11331" t="str">
            <v>sc</v>
          </cell>
        </row>
        <row r="11332">
          <cell r="AP11332">
            <v>504961</v>
          </cell>
          <cell r="AQ11332">
            <v>2000503</v>
          </cell>
          <cell r="AR11332" t="str">
            <v>sd</v>
          </cell>
          <cell r="AS11332">
            <v>42946</v>
          </cell>
          <cell r="AT11332" t="str">
            <v>Calzada8-POLIZA ESTABILIDAD ACTIVA</v>
          </cell>
          <cell r="AV11332" t="str">
            <v>sc</v>
          </cell>
        </row>
        <row r="11333">
          <cell r="AP11333">
            <v>458128</v>
          </cell>
          <cell r="AQ11333">
            <v>19008953</v>
          </cell>
          <cell r="AR11333" t="str">
            <v>sd</v>
          </cell>
          <cell r="AS11333">
            <v>44466</v>
          </cell>
          <cell r="AT11333" t="str">
            <v>-POLIZA ESTABILIDAD ACTIVA</v>
          </cell>
          <cell r="AV11333" t="str">
            <v>POLIZA ESTABILIDAD activa IDU 1718/26</v>
          </cell>
        </row>
        <row r="11334">
          <cell r="AP11334">
            <v>457514</v>
          </cell>
          <cell r="AQ11334">
            <v>19008681</v>
          </cell>
          <cell r="AR11334" t="str">
            <v>sd</v>
          </cell>
          <cell r="AS11334">
            <v>44466</v>
          </cell>
          <cell r="AT11334" t="str">
            <v>-POLIZA ESTABILIDAD ACTIVA</v>
          </cell>
          <cell r="AV11334" t="str">
            <v>POLIZA ESTABILIDAD activa IDU 1718/27</v>
          </cell>
        </row>
        <row r="11335">
          <cell r="AP11335">
            <v>364133</v>
          </cell>
          <cell r="AQ11335">
            <v>7005569</v>
          </cell>
          <cell r="AR11335" t="str">
            <v>sd</v>
          </cell>
          <cell r="AS11335">
            <v>44466</v>
          </cell>
          <cell r="AT11335" t="str">
            <v>-POLIZA ESTABILIDAD ACTIVA</v>
          </cell>
          <cell r="AV11335" t="str">
            <v>POLIZA ACTIVA</v>
          </cell>
        </row>
        <row r="11336">
          <cell r="AP11336">
            <v>506275</v>
          </cell>
          <cell r="AQ11336">
            <v>1001242</v>
          </cell>
          <cell r="AR11336" t="str">
            <v>sd</v>
          </cell>
          <cell r="AS11336">
            <v>44250</v>
          </cell>
          <cell r="AT11336" t="str">
            <v>-POLIZA ESTABILIDAD ACTIVA</v>
          </cell>
          <cell r="AV11336" t="str">
            <v>sc</v>
          </cell>
        </row>
        <row r="11337">
          <cell r="AP11337">
            <v>24120001</v>
          </cell>
          <cell r="AQ11337">
            <v>8004653</v>
          </cell>
          <cell r="AR11337" t="str">
            <v>sd</v>
          </cell>
          <cell r="AS11337">
            <v>44099</v>
          </cell>
          <cell r="AT11337" t="str">
            <v>Calzada 2-POLIZA ESTABILIDAD Y CALIDAD ACTIVA</v>
          </cell>
          <cell r="AV11337" t="str">
            <v>sc</v>
          </cell>
        </row>
        <row r="11338">
          <cell r="AP11338">
            <v>178764</v>
          </cell>
          <cell r="AQ11338">
            <v>12001633</v>
          </cell>
          <cell r="AR11338" t="str">
            <v>sd</v>
          </cell>
          <cell r="AS11338">
            <v>44403</v>
          </cell>
          <cell r="AT11338" t="str">
            <v>-POLIZA ESTABILIDAD Y CALIDAD ACTIVA</v>
          </cell>
          <cell r="AV11338" t="str">
            <v>sc</v>
          </cell>
        </row>
        <row r="11339">
          <cell r="AP11339">
            <v>506351</v>
          </cell>
          <cell r="AQ11339">
            <v>11012140</v>
          </cell>
          <cell r="AR11339" t="str">
            <v>sd</v>
          </cell>
          <cell r="AS11339">
            <v>42946</v>
          </cell>
          <cell r="AT11339" t="str">
            <v>Calzada10-POLIZA ESTABILIDAD ACTIVA</v>
          </cell>
          <cell r="AV11339" t="str">
            <v>sc</v>
          </cell>
        </row>
        <row r="11340">
          <cell r="AP11340">
            <v>506351</v>
          </cell>
          <cell r="AQ11340">
            <v>11012140</v>
          </cell>
          <cell r="AR11340" t="str">
            <v>sd</v>
          </cell>
          <cell r="AS11340">
            <v>43797</v>
          </cell>
          <cell r="AT11340" t="str">
            <v>Calzada 6-POLIZA ESTABILIDAD ACTIVA</v>
          </cell>
          <cell r="AV11340" t="str">
            <v>sc</v>
          </cell>
        </row>
        <row r="11341">
          <cell r="AP11341">
            <v>91011764</v>
          </cell>
          <cell r="AQ11341">
            <v>4007418</v>
          </cell>
          <cell r="AR11341" t="str">
            <v>sd</v>
          </cell>
          <cell r="AS11341">
            <v>42999</v>
          </cell>
          <cell r="AT11341" t="str">
            <v>Anden1-11-3 Calzada10-4-6-8 Ciclo2 Sep5-7-9-POLIZA ESTABILIDAD ACTIVA</v>
          </cell>
          <cell r="AV11341" t="str">
            <v>sc</v>
          </cell>
        </row>
        <row r="11342">
          <cell r="AP11342">
            <v>902768</v>
          </cell>
          <cell r="AQ11342">
            <v>13001452</v>
          </cell>
          <cell r="AR11342" t="str">
            <v>sd</v>
          </cell>
          <cell r="AS11342">
            <v>44250</v>
          </cell>
          <cell r="AT11342" t="str">
            <v>-POLIZA ESTABILIDAD ACTIVA</v>
          </cell>
          <cell r="AV11342" t="str">
            <v>sc</v>
          </cell>
        </row>
        <row r="11343">
          <cell r="AP11343">
            <v>414939</v>
          </cell>
          <cell r="AQ11343">
            <v>18001756</v>
          </cell>
          <cell r="AR11343" t="str">
            <v>sd</v>
          </cell>
          <cell r="AS11343">
            <v>43065</v>
          </cell>
          <cell r="AT11343" t="str">
            <v>Calzada4-POLIZA ESTABILIDAD ACTIVA</v>
          </cell>
          <cell r="AV11343" t="str">
            <v>sc</v>
          </cell>
        </row>
        <row r="11344">
          <cell r="AP11344">
            <v>902957</v>
          </cell>
          <cell r="AQ11344">
            <v>13000310</v>
          </cell>
          <cell r="AR11344" t="str">
            <v>sd</v>
          </cell>
          <cell r="AS11344">
            <v>44250</v>
          </cell>
          <cell r="AT11344" t="str">
            <v>-POLIZA ESTABILIDAD ACTIVA</v>
          </cell>
          <cell r="AV11344" t="str">
            <v>sc</v>
          </cell>
        </row>
        <row r="11345">
          <cell r="AP11345">
            <v>504969</v>
          </cell>
          <cell r="AQ11345">
            <v>2000503</v>
          </cell>
          <cell r="AR11345" t="str">
            <v>sd</v>
          </cell>
          <cell r="AS11345">
            <v>42946</v>
          </cell>
          <cell r="AT11345" t="str">
            <v>Calzada8-POLIZA ESTABILIDAD ACTIVA</v>
          </cell>
          <cell r="AV11345" t="str">
            <v>sc</v>
          </cell>
        </row>
        <row r="11346">
          <cell r="AP11346">
            <v>528375</v>
          </cell>
          <cell r="AQ11346">
            <v>7008488</v>
          </cell>
          <cell r="AR11346" t="str">
            <v>sd</v>
          </cell>
          <cell r="AS11346">
            <v>44466</v>
          </cell>
          <cell r="AT11346" t="str">
            <v>-POLIZA ESTABILIDAD ACTIVA</v>
          </cell>
          <cell r="AV11346" t="str">
            <v>VIABLE</v>
          </cell>
        </row>
        <row r="11347">
          <cell r="AP11347">
            <v>605808</v>
          </cell>
          <cell r="AQ11347">
            <v>3000826</v>
          </cell>
          <cell r="AR11347" t="str">
            <v>sd</v>
          </cell>
          <cell r="AS11347">
            <v>42999</v>
          </cell>
          <cell r="AT11347" t="str">
            <v>Anden1-9 Calzada2-4-6-8 Sep3-5-7-POLIZA ESTABILIDAD ACTIVA</v>
          </cell>
          <cell r="AV11347" t="str">
            <v>sc</v>
          </cell>
        </row>
        <row r="11348">
          <cell r="AP11348">
            <v>381502</v>
          </cell>
          <cell r="AQ11348">
            <v>9000593</v>
          </cell>
          <cell r="AR11348" t="str">
            <v>sd</v>
          </cell>
          <cell r="AS11348">
            <v>44181</v>
          </cell>
          <cell r="AT11348" t="str">
            <v>-POLIZA ESTABILIDAD ACTIVA</v>
          </cell>
          <cell r="AV11348" t="str">
            <v>sc</v>
          </cell>
        </row>
        <row r="11349">
          <cell r="AP11349">
            <v>304307</v>
          </cell>
          <cell r="AQ11349">
            <v>5006441</v>
          </cell>
          <cell r="AR11349" t="str">
            <v>sd</v>
          </cell>
          <cell r="AS11349">
            <v>42733</v>
          </cell>
          <cell r="AT11349" t="str">
            <v>Anden1-5 Calzada2-4 Sep3-POLIZA ESTABILIDAD ACTIVA</v>
          </cell>
          <cell r="AV11349" t="str">
            <v>sc</v>
          </cell>
        </row>
        <row r="11350">
          <cell r="AP11350">
            <v>903810</v>
          </cell>
          <cell r="AQ11350">
            <v>12002223</v>
          </cell>
          <cell r="AR11350" t="str">
            <v>sd</v>
          </cell>
          <cell r="AS11350">
            <v>44250</v>
          </cell>
          <cell r="AT11350" t="str">
            <v>-POLIZA ESTABILIDAD ACTIVA</v>
          </cell>
          <cell r="AV11350" t="str">
            <v>sc</v>
          </cell>
        </row>
        <row r="11351">
          <cell r="AP11351">
            <v>505983</v>
          </cell>
          <cell r="AQ11351">
            <v>1001770</v>
          </cell>
          <cell r="AR11351" t="str">
            <v>sd</v>
          </cell>
          <cell r="AS11351">
            <v>44250</v>
          </cell>
          <cell r="AT11351" t="str">
            <v>-POLIZA ESTABILIDAD ACTIVA</v>
          </cell>
          <cell r="AV11351" t="str">
            <v>sc</v>
          </cell>
        </row>
        <row r="11352">
          <cell r="AP11352">
            <v>505983</v>
          </cell>
          <cell r="AQ11352">
            <v>1001770</v>
          </cell>
          <cell r="AR11352" t="str">
            <v>sd</v>
          </cell>
          <cell r="AS11352">
            <v>44053</v>
          </cell>
          <cell r="AT11352" t="str">
            <v>Puente 14-POLIZA ESTABILIDAD ACTIVA</v>
          </cell>
          <cell r="AV11352" t="str">
            <v>sc</v>
          </cell>
        </row>
        <row r="11353">
          <cell r="AP11353">
            <v>511699</v>
          </cell>
          <cell r="AQ11353">
            <v>16002387</v>
          </cell>
          <cell r="AR11353" t="str">
            <v>sd</v>
          </cell>
          <cell r="AS11353">
            <v>43845</v>
          </cell>
          <cell r="AT11353" t="str">
            <v>Alamenda 1-POLIZA ESTABILIDAD ACTIVA</v>
          </cell>
          <cell r="AV11353" t="str">
            <v>sc</v>
          </cell>
        </row>
        <row r="11354">
          <cell r="AP11354">
            <v>306050</v>
          </cell>
          <cell r="AQ11354">
            <v>5007172</v>
          </cell>
          <cell r="AR11354" t="str">
            <v>sd</v>
          </cell>
          <cell r="AS11354">
            <v>42733</v>
          </cell>
          <cell r="AT11354" t="str">
            <v>Anden1-5 Calzada2-4 Sep3-POLIZA ESTABILIDAD ACTIVA</v>
          </cell>
          <cell r="AV11354" t="str">
            <v>sc</v>
          </cell>
        </row>
        <row r="11355">
          <cell r="AP11355">
            <v>24119969</v>
          </cell>
          <cell r="AQ11355">
            <v>8003870</v>
          </cell>
          <cell r="AR11355" t="str">
            <v>sd</v>
          </cell>
          <cell r="AS11355">
            <v>44099</v>
          </cell>
          <cell r="AT11355" t="str">
            <v>Calzada 2-4-6-POLIZA ESTABILIDAD Y CALIDAD ACTIVA</v>
          </cell>
          <cell r="AV11355" t="str">
            <v>sc</v>
          </cell>
        </row>
        <row r="11356">
          <cell r="AP11356">
            <v>91011326</v>
          </cell>
          <cell r="AQ11356">
            <v>3000465</v>
          </cell>
          <cell r="AR11356" t="str">
            <v>sd</v>
          </cell>
          <cell r="AS11356">
            <v>43499</v>
          </cell>
          <cell r="AT11356" t="str">
            <v>-POLIZA ESTABILIDAD ACTIVA</v>
          </cell>
          <cell r="AV11356" t="str">
            <v>sc</v>
          </cell>
        </row>
        <row r="11357">
          <cell r="AP11357">
            <v>417840</v>
          </cell>
          <cell r="AQ11357">
            <v>18002913</v>
          </cell>
          <cell r="AR11357" t="str">
            <v>sd</v>
          </cell>
          <cell r="AS11357">
            <v>43935</v>
          </cell>
          <cell r="AT11357" t="str">
            <v>Calzada2-POLIZA ESTABILIDAD ACTIVA</v>
          </cell>
          <cell r="AV11357" t="str">
            <v>sc</v>
          </cell>
        </row>
        <row r="11358">
          <cell r="AP11358">
            <v>91018870</v>
          </cell>
          <cell r="AQ11358">
            <v>50006982</v>
          </cell>
          <cell r="AR11358" t="str">
            <v>sd</v>
          </cell>
          <cell r="AS11358">
            <v>42978</v>
          </cell>
          <cell r="AT11358" t="str">
            <v>Anden1-11 Calzada10-2-4-8 Ciclo6 Sep3-5-7-9-POLIZA ESTABILIDAD ACTIVA</v>
          </cell>
          <cell r="AV11358" t="str">
            <v>sc</v>
          </cell>
        </row>
        <row r="11359">
          <cell r="AP11359">
            <v>24121075</v>
          </cell>
          <cell r="AQ11359">
            <v>14000522</v>
          </cell>
          <cell r="AR11359" t="str">
            <v>sd</v>
          </cell>
          <cell r="AS11359">
            <v>44099</v>
          </cell>
          <cell r="AT11359" t="str">
            <v>Calzada 4-6-8-10-POLIZA ESTABILIDAD Y CALIDAD ACTIVA</v>
          </cell>
          <cell r="AV11359" t="str">
            <v>sc</v>
          </cell>
        </row>
        <row r="11360">
          <cell r="AP11360">
            <v>509850</v>
          </cell>
          <cell r="AQ11360">
            <v>1001343</v>
          </cell>
          <cell r="AR11360" t="str">
            <v>sd</v>
          </cell>
          <cell r="AS11360">
            <v>44250</v>
          </cell>
          <cell r="AT11360" t="str">
            <v>-POLIZA ESTABILIDAD ACTIVA</v>
          </cell>
          <cell r="AV11360" t="str">
            <v>sc</v>
          </cell>
        </row>
        <row r="11361">
          <cell r="AP11361">
            <v>91014487</v>
          </cell>
          <cell r="AQ11361">
            <v>50009245</v>
          </cell>
          <cell r="AR11361" t="str">
            <v>sd</v>
          </cell>
          <cell r="AS11361">
            <v>43748</v>
          </cell>
          <cell r="AT11361" t="str">
            <v>Anden 1-POLIZA ESTABILIDAD ACTIVA</v>
          </cell>
          <cell r="AV11361" t="str">
            <v>VIABLE</v>
          </cell>
        </row>
        <row r="11362">
          <cell r="AP11362">
            <v>91014487</v>
          </cell>
          <cell r="AQ11362">
            <v>50009245</v>
          </cell>
          <cell r="AR11362" t="str">
            <v>sd</v>
          </cell>
          <cell r="AS11362">
            <v>43006</v>
          </cell>
          <cell r="AT11362" t="str">
            <v>Anden1 Calzada2-POLIZA ESTABILIDAD ACTIVA</v>
          </cell>
          <cell r="AV11362" t="str">
            <v>VIABLE</v>
          </cell>
        </row>
        <row r="11363">
          <cell r="AP11363">
            <v>903132</v>
          </cell>
          <cell r="AQ11363">
            <v>50008284</v>
          </cell>
          <cell r="AR11363" t="str">
            <v>sd</v>
          </cell>
          <cell r="AS11363">
            <v>44250</v>
          </cell>
          <cell r="AT11363" t="str">
            <v>-POLIZA ESTABILIDAD ACTIVA</v>
          </cell>
          <cell r="AV11363" t="str">
            <v>sc</v>
          </cell>
        </row>
        <row r="11364">
          <cell r="AP11364">
            <v>91012375</v>
          </cell>
          <cell r="AQ11364">
            <v>13001510</v>
          </cell>
          <cell r="AR11364" t="str">
            <v>sd</v>
          </cell>
          <cell r="AS11364">
            <v>44250</v>
          </cell>
          <cell r="AT11364" t="str">
            <v>-POLIZA ESTABILIDAD ACTIVA</v>
          </cell>
          <cell r="AV11364" t="str">
            <v>sc</v>
          </cell>
        </row>
        <row r="11365">
          <cell r="AP11365">
            <v>602556</v>
          </cell>
          <cell r="AQ11365">
            <v>6001309</v>
          </cell>
          <cell r="AR11365" t="str">
            <v>sd</v>
          </cell>
          <cell r="AS11365">
            <v>44250</v>
          </cell>
          <cell r="AT11365" t="str">
            <v>-POLIZA ESTABILIDAD ACTIVA</v>
          </cell>
          <cell r="AV11365" t="str">
            <v>sc</v>
          </cell>
        </row>
        <row r="11366">
          <cell r="AP11366">
            <v>301577</v>
          </cell>
          <cell r="AQ11366">
            <v>5005275</v>
          </cell>
          <cell r="AR11366" t="str">
            <v>sd</v>
          </cell>
          <cell r="AS11366">
            <v>42912</v>
          </cell>
          <cell r="AT11366" t="str">
            <v>Anden1-3 Calzada2-POLIZA ESTABILIDAD ACTIVA</v>
          </cell>
          <cell r="AV11366" t="str">
            <v>sc</v>
          </cell>
        </row>
        <row r="11367">
          <cell r="AP11367">
            <v>91016475</v>
          </cell>
          <cell r="AQ11367">
            <v>18002255</v>
          </cell>
          <cell r="AR11367" t="str">
            <v>sd</v>
          </cell>
          <cell r="AS11367">
            <v>42999</v>
          </cell>
          <cell r="AT11367" t="str">
            <v>Anden1-11-3 Calzada10-4-6-8 Ciclo2 Sep5-7-9-POLIZA ESTABILIDAD ACTIVA</v>
          </cell>
          <cell r="AV11367" t="str">
            <v>sc</v>
          </cell>
        </row>
        <row r="11368">
          <cell r="AP11368">
            <v>91018914</v>
          </cell>
          <cell r="AQ11368">
            <v>9000894</v>
          </cell>
          <cell r="AR11368" t="str">
            <v>sd</v>
          </cell>
          <cell r="AS11368">
            <v>42978</v>
          </cell>
          <cell r="AT11368" t="str">
            <v>Anden1-11 Calzada10-2-4-8 Ciclo6 Sep3-5-7-9-POLIZA ESTABILIDAD ACTIVA</v>
          </cell>
          <cell r="AV11368" t="str">
            <v>sc</v>
          </cell>
        </row>
        <row r="11369">
          <cell r="AP11369">
            <v>24121507</v>
          </cell>
          <cell r="AQ11369">
            <v>19000003</v>
          </cell>
          <cell r="AR11369" t="str">
            <v>sd</v>
          </cell>
          <cell r="AS11369">
            <v>44187</v>
          </cell>
          <cell r="AT11369" t="str">
            <v>Puente 12-POLIZA ESTABILIDAD ACTIVA</v>
          </cell>
          <cell r="AV11369" t="str">
            <v>sc</v>
          </cell>
        </row>
        <row r="11370">
          <cell r="AP11370">
            <v>24121507</v>
          </cell>
          <cell r="AQ11370">
            <v>19000003</v>
          </cell>
          <cell r="AR11370" t="str">
            <v>sd</v>
          </cell>
          <cell r="AS11370">
            <v>44018</v>
          </cell>
          <cell r="AT11370" t="str">
            <v>Puente 12-POLIZA ESTABILIDAD ACTIVA</v>
          </cell>
          <cell r="AV11370" t="str">
            <v>sc</v>
          </cell>
        </row>
        <row r="11371">
          <cell r="AP11371">
            <v>24119921</v>
          </cell>
          <cell r="AQ11371">
            <v>8002528</v>
          </cell>
          <cell r="AR11371" t="str">
            <v>sd</v>
          </cell>
          <cell r="AS11371">
            <v>44099</v>
          </cell>
          <cell r="AT11371" t="str">
            <v>Calzada 2-4-6-POLIZA ESTABILIDAD Y CALIDAD ACTIVA</v>
          </cell>
          <cell r="AV11371" t="str">
            <v>sc</v>
          </cell>
        </row>
        <row r="11372">
          <cell r="AP11372">
            <v>91017162</v>
          </cell>
          <cell r="AQ11372">
            <v>50006220</v>
          </cell>
          <cell r="AR11372" t="str">
            <v>sd</v>
          </cell>
          <cell r="AS11372">
            <v>44466</v>
          </cell>
          <cell r="AT11372" t="str">
            <v>-POLIZA ESTABILIDAD ACTIVA</v>
          </cell>
          <cell r="AV11372" t="str">
            <v>sc</v>
          </cell>
        </row>
        <row r="11373">
          <cell r="AP11373">
            <v>91017162</v>
          </cell>
          <cell r="AQ11373">
            <v>50006220</v>
          </cell>
          <cell r="AR11373" t="str">
            <v>sd</v>
          </cell>
          <cell r="AS11373">
            <v>44018</v>
          </cell>
          <cell r="AT11373" t="str">
            <v>Puente 8-POLIZA ESTABILIDAD ACTIVA</v>
          </cell>
          <cell r="AV11373" t="str">
            <v>sc</v>
          </cell>
        </row>
        <row r="11374">
          <cell r="AP11374">
            <v>441122</v>
          </cell>
          <cell r="AQ11374">
            <v>19000450</v>
          </cell>
          <cell r="AR11374" t="str">
            <v>sd</v>
          </cell>
          <cell r="AS11374">
            <v>42912</v>
          </cell>
          <cell r="AT11374" t="str">
            <v>Anden1-3 Calzada2-POLIZA ESTABILIDAD ACTIVA</v>
          </cell>
          <cell r="AV11374" t="str">
            <v>sc</v>
          </cell>
        </row>
        <row r="11375">
          <cell r="AP11375">
            <v>506415</v>
          </cell>
          <cell r="AQ11375">
            <v>1003760</v>
          </cell>
          <cell r="AR11375" t="str">
            <v>sd</v>
          </cell>
          <cell r="AS11375">
            <v>43821</v>
          </cell>
          <cell r="AT11375" t="str">
            <v>Puente16-POLIZA ESTABILIDAD ACTIVA</v>
          </cell>
          <cell r="AV11375" t="str">
            <v>sc</v>
          </cell>
        </row>
        <row r="11376">
          <cell r="AP11376">
            <v>506415</v>
          </cell>
          <cell r="AQ11376">
            <v>1003760</v>
          </cell>
          <cell r="AR11376" t="str">
            <v>sd</v>
          </cell>
          <cell r="AS11376">
            <v>43797</v>
          </cell>
          <cell r="AT11376" t="str">
            <v>Calzada 2- 6, Puente 16-POLIZA ESTABILIDAD ACTIVA</v>
          </cell>
          <cell r="AV11376" t="str">
            <v>sc</v>
          </cell>
        </row>
        <row r="11377">
          <cell r="AP11377">
            <v>525756</v>
          </cell>
          <cell r="AQ11377">
            <v>1004946</v>
          </cell>
          <cell r="AR11377" t="str">
            <v>sd</v>
          </cell>
          <cell r="AS11377">
            <v>44250</v>
          </cell>
          <cell r="AT11377" t="str">
            <v>-POLIZA ESTABILIDAD ACTIVA</v>
          </cell>
          <cell r="AV11377" t="str">
            <v>sc</v>
          </cell>
        </row>
        <row r="11378">
          <cell r="AP11378">
            <v>91011343</v>
          </cell>
          <cell r="AQ11378">
            <v>3000616</v>
          </cell>
          <cell r="AR11378" t="str">
            <v>sd</v>
          </cell>
          <cell r="AS11378">
            <v>43499</v>
          </cell>
          <cell r="AT11378" t="str">
            <v>-POLIZA ESTABILIDAD ACTIVA</v>
          </cell>
          <cell r="AV11378" t="str">
            <v>sc</v>
          </cell>
        </row>
        <row r="11379">
          <cell r="AP11379">
            <v>91011689</v>
          </cell>
          <cell r="AQ11379">
            <v>4000004</v>
          </cell>
          <cell r="AR11379" t="str">
            <v>sd</v>
          </cell>
          <cell r="AS11379">
            <v>42999</v>
          </cell>
          <cell r="AT11379" t="str">
            <v>Anden1-11-3 Calzada10-4-6-8 Ciclo2 Sep5-7-9-POLIZA ESTABILIDAD ACTIVA</v>
          </cell>
          <cell r="AV11379" t="str">
            <v>sc</v>
          </cell>
        </row>
        <row r="11380">
          <cell r="AP11380">
            <v>91018882</v>
          </cell>
          <cell r="AQ11380">
            <v>9001736</v>
          </cell>
          <cell r="AR11380" t="str">
            <v>sd</v>
          </cell>
          <cell r="AS11380">
            <v>42978</v>
          </cell>
          <cell r="AT11380" t="str">
            <v>Anden1-11 Calzada10-2-4-8 Ciclo6 Sep3-5-7-9-POLIZA ESTABILIDAD ACTIVA</v>
          </cell>
          <cell r="AV11380" t="str">
            <v>sc</v>
          </cell>
        </row>
        <row r="11381">
          <cell r="AP11381">
            <v>24123217</v>
          </cell>
          <cell r="AQ11381">
            <v>50007353</v>
          </cell>
          <cell r="AR11381" t="str">
            <v>sd</v>
          </cell>
          <cell r="AS11381">
            <v>44106</v>
          </cell>
          <cell r="AT11381" t="str">
            <v>Anden 1-5 Calzada 2-4-POLIZA ESTABILIDAD ACTIVA</v>
          </cell>
          <cell r="AV11381" t="str">
            <v>sc</v>
          </cell>
        </row>
        <row r="11382">
          <cell r="AP11382">
            <v>185747</v>
          </cell>
          <cell r="AQ11382">
            <v>16003838</v>
          </cell>
          <cell r="AR11382" t="str">
            <v>sd</v>
          </cell>
          <cell r="AS11382">
            <v>44480</v>
          </cell>
          <cell r="AT11382" t="str">
            <v>-POLIZA ESTABILIDAD ACTIVA</v>
          </cell>
          <cell r="AV11382" t="str">
            <v>sc</v>
          </cell>
        </row>
        <row r="11383">
          <cell r="AP11383">
            <v>24120983</v>
          </cell>
          <cell r="AQ11383">
            <v>14000168</v>
          </cell>
          <cell r="AR11383" t="str">
            <v>sd</v>
          </cell>
          <cell r="AS11383">
            <v>44250</v>
          </cell>
          <cell r="AT11383" t="str">
            <v>-POLIZA ESTABILIDAD ACTIVA</v>
          </cell>
          <cell r="AV11383" t="str">
            <v>sc</v>
          </cell>
        </row>
        <row r="11384">
          <cell r="AP11384">
            <v>513329</v>
          </cell>
          <cell r="AQ11384">
            <v>13000013</v>
          </cell>
          <cell r="AR11384" t="str">
            <v>sd</v>
          </cell>
          <cell r="AS11384">
            <v>43845</v>
          </cell>
          <cell r="AT11384" t="str">
            <v>Anden 7-POLIZA ESTABILIDAD ACTIVA</v>
          </cell>
          <cell r="AV11384" t="str">
            <v>sc</v>
          </cell>
        </row>
        <row r="11385">
          <cell r="AP11385">
            <v>91015858</v>
          </cell>
          <cell r="AQ11385">
            <v>5005668</v>
          </cell>
          <cell r="AR11385" t="str">
            <v>sd</v>
          </cell>
          <cell r="AS11385">
            <v>42733</v>
          </cell>
          <cell r="AT11385" t="str">
            <v>Anden1-5 Calzada2-4 Sep3-POLIZA ESTABILIDAD ACTIVA</v>
          </cell>
          <cell r="AV11385" t="str">
            <v>sc</v>
          </cell>
        </row>
        <row r="11386">
          <cell r="AP11386">
            <v>24123873</v>
          </cell>
          <cell r="AQ11386">
            <v>50005881</v>
          </cell>
          <cell r="AR11386" t="str">
            <v>sd</v>
          </cell>
          <cell r="AS11386">
            <v>43499</v>
          </cell>
          <cell r="AT11386" t="str">
            <v>-POLIZA ESTABILIDAD ACTIVA</v>
          </cell>
          <cell r="AV11386" t="str">
            <v>sc</v>
          </cell>
        </row>
        <row r="11387">
          <cell r="AP11387">
            <v>91020710</v>
          </cell>
          <cell r="AQ11387">
            <v>11011790</v>
          </cell>
          <cell r="AR11387" t="str">
            <v>sd</v>
          </cell>
          <cell r="AS11387">
            <v>44096</v>
          </cell>
          <cell r="AT11387" t="str">
            <v>Anden 1-9-POLIZA ESTABILIDAD ACTIVA</v>
          </cell>
          <cell r="AV11387" t="str">
            <v>sc</v>
          </cell>
        </row>
        <row r="11388">
          <cell r="AP11388">
            <v>508151</v>
          </cell>
          <cell r="AQ11388">
            <v>1006376</v>
          </cell>
          <cell r="AR11388" t="str">
            <v>sd</v>
          </cell>
          <cell r="AS11388">
            <v>44250</v>
          </cell>
          <cell r="AT11388" t="str">
            <v>-POLIZA ESTABILIDAD ACTIVA</v>
          </cell>
          <cell r="AV11388" t="str">
            <v>sc</v>
          </cell>
        </row>
        <row r="11389">
          <cell r="AP11389">
            <v>24122491</v>
          </cell>
          <cell r="AQ11389">
            <v>50006733</v>
          </cell>
          <cell r="AR11389" t="str">
            <v>sd</v>
          </cell>
          <cell r="AS11389">
            <v>44099</v>
          </cell>
          <cell r="AT11389" t="str">
            <v>Calzada 2-POLIZA ESTABILIDAD Y CALIDAD ACTIVA</v>
          </cell>
          <cell r="AV11389" t="str">
            <v>sc</v>
          </cell>
        </row>
        <row r="11390">
          <cell r="AP11390">
            <v>91011354</v>
          </cell>
          <cell r="AQ11390">
            <v>50006320</v>
          </cell>
          <cell r="AR11390" t="str">
            <v>sd</v>
          </cell>
          <cell r="AS11390">
            <v>43499</v>
          </cell>
          <cell r="AT11390" t="str">
            <v>-POLIZA ESTABILIDAD ACTIVA</v>
          </cell>
          <cell r="AV11390" t="str">
            <v>sc</v>
          </cell>
        </row>
        <row r="11391">
          <cell r="AP11391">
            <v>902793</v>
          </cell>
          <cell r="AQ11391">
            <v>13001510</v>
          </cell>
          <cell r="AR11391" t="str">
            <v>sd</v>
          </cell>
          <cell r="AS11391">
            <v>44250</v>
          </cell>
          <cell r="AT11391" t="str">
            <v>-POLIZA ESTABILIDAD ACTIVA</v>
          </cell>
          <cell r="AV11391" t="str">
            <v>sc</v>
          </cell>
        </row>
        <row r="11392">
          <cell r="AP11392">
            <v>183152</v>
          </cell>
          <cell r="AQ11392">
            <v>14000755</v>
          </cell>
          <cell r="AR11392" t="str">
            <v>sd</v>
          </cell>
          <cell r="AS11392">
            <v>42999</v>
          </cell>
          <cell r="AT11392" t="str">
            <v>Anden1-3-POLIZA ESTABILIDAD ACTIVA</v>
          </cell>
          <cell r="AV11392" t="str">
            <v>sc</v>
          </cell>
        </row>
        <row r="11393">
          <cell r="AP11393">
            <v>24121756</v>
          </cell>
          <cell r="AQ11393">
            <v>50004773</v>
          </cell>
          <cell r="AR11393" t="str">
            <v>sd</v>
          </cell>
          <cell r="AS11393">
            <v>44096</v>
          </cell>
          <cell r="AT11393" t="str">
            <v>Anden 1-POLIZA ESTABILIDAD ACTIVA</v>
          </cell>
          <cell r="AV11393" t="str">
            <v>sc</v>
          </cell>
        </row>
        <row r="11394">
          <cell r="AP11394">
            <v>24121756</v>
          </cell>
          <cell r="AQ11394">
            <v>50004773</v>
          </cell>
          <cell r="AR11394" t="str">
            <v>sd</v>
          </cell>
          <cell r="AS11394">
            <v>42962</v>
          </cell>
          <cell r="AT11394" t="str">
            <v>Calzada4-6-POLIZA ESTABILIDAD ACTIVA</v>
          </cell>
          <cell r="AV11394" t="str">
            <v>sc</v>
          </cell>
        </row>
        <row r="11395">
          <cell r="AP11395">
            <v>24123531</v>
          </cell>
          <cell r="AQ11395">
            <v>50008510</v>
          </cell>
          <cell r="AR11395" t="str">
            <v>sd</v>
          </cell>
          <cell r="AS11395">
            <v>43142</v>
          </cell>
          <cell r="AT11395" t="str">
            <v>Calzada10-POLIZA ESTABILIDAD ACTIVA</v>
          </cell>
          <cell r="AV11395" t="str">
            <v>sc</v>
          </cell>
        </row>
        <row r="11396">
          <cell r="AP11396">
            <v>366000</v>
          </cell>
          <cell r="AQ11396">
            <v>7006319</v>
          </cell>
          <cell r="AR11396" t="str">
            <v>sd</v>
          </cell>
          <cell r="AS11396">
            <v>44466</v>
          </cell>
          <cell r="AT11396" t="str">
            <v>-POLIZA ESTABILIDAD ACTIVA</v>
          </cell>
          <cell r="AV11396" t="str">
            <v>POLIZA ACTIVA</v>
          </cell>
        </row>
        <row r="11397">
          <cell r="AP11397">
            <v>506117</v>
          </cell>
          <cell r="AQ11397">
            <v>1001529</v>
          </cell>
          <cell r="AR11397" t="str">
            <v>sd</v>
          </cell>
          <cell r="AS11397">
            <v>42946</v>
          </cell>
          <cell r="AT11397" t="str">
            <v>Calzada10-POLIZA ESTABILIDAD ACTIVA</v>
          </cell>
          <cell r="AV11397" t="str">
            <v>sc</v>
          </cell>
        </row>
        <row r="11398">
          <cell r="AP11398">
            <v>506117</v>
          </cell>
          <cell r="AQ11398">
            <v>1001529</v>
          </cell>
          <cell r="AR11398" t="str">
            <v>sd</v>
          </cell>
          <cell r="AS11398">
            <v>44250</v>
          </cell>
          <cell r="AT11398" t="str">
            <v>-POLIZA ESTABILIDAD ACTIVA</v>
          </cell>
          <cell r="AV11398" t="str">
            <v>sc</v>
          </cell>
        </row>
        <row r="11399">
          <cell r="AP11399">
            <v>516162</v>
          </cell>
          <cell r="AQ11399">
            <v>2002256</v>
          </cell>
          <cell r="AR11399" t="str">
            <v>sd</v>
          </cell>
          <cell r="AS11399">
            <v>43566</v>
          </cell>
          <cell r="AT11399" t="str">
            <v>Puente 4-POLIZA ESTABILIDAD ACTIVA</v>
          </cell>
          <cell r="AV11399" t="str">
            <v>sc</v>
          </cell>
        </row>
        <row r="11400">
          <cell r="AP11400">
            <v>91013352</v>
          </cell>
          <cell r="AQ11400">
            <v>14000748</v>
          </cell>
          <cell r="AR11400" t="str">
            <v>sd</v>
          </cell>
          <cell r="AS11400">
            <v>44172</v>
          </cell>
          <cell r="AT11400" t="str">
            <v>Calzada 4-6 Separador 5-POLIZA ESTABILIDAD ACTIVA</v>
          </cell>
          <cell r="AV11400" t="str">
            <v>sc</v>
          </cell>
        </row>
        <row r="11401">
          <cell r="AP11401">
            <v>515200</v>
          </cell>
          <cell r="AQ11401">
            <v>8012586</v>
          </cell>
          <cell r="AR11401" t="str">
            <v>sd</v>
          </cell>
          <cell r="AS11401">
            <v>43748</v>
          </cell>
          <cell r="AT11401" t="str">
            <v>Anden 1-POLIZA ESTABILIDAD ACTIVA</v>
          </cell>
          <cell r="AV11401" t="str">
            <v>sc</v>
          </cell>
        </row>
        <row r="11402">
          <cell r="AP11402">
            <v>515200</v>
          </cell>
          <cell r="AQ11402">
            <v>8012586</v>
          </cell>
          <cell r="AR11402" t="str">
            <v>sd</v>
          </cell>
          <cell r="AS11402">
            <v>44099</v>
          </cell>
          <cell r="AT11402" t="str">
            <v>Calzada 2-POLIZA ESTABILIDAD Y CALIDAD ACTIVA</v>
          </cell>
          <cell r="AV11402" t="str">
            <v>sc</v>
          </cell>
        </row>
        <row r="11403">
          <cell r="AP11403">
            <v>91010751</v>
          </cell>
          <cell r="AQ11403">
            <v>1005542</v>
          </cell>
          <cell r="AR11403" t="str">
            <v>sd</v>
          </cell>
          <cell r="AS11403">
            <v>43566</v>
          </cell>
          <cell r="AT11403" t="str">
            <v>Anden 1-3 Calzada 2-POLIZA ESTABILIDAD ACTIVA</v>
          </cell>
          <cell r="AV11403" t="str">
            <v>sc</v>
          </cell>
        </row>
        <row r="11404">
          <cell r="AP11404">
            <v>506445</v>
          </cell>
          <cell r="AQ11404">
            <v>1003859</v>
          </cell>
          <cell r="AR11404" t="str">
            <v>sd</v>
          </cell>
          <cell r="AS11404">
            <v>43797</v>
          </cell>
          <cell r="AT11404" t="str">
            <v>Calzada 4, Puente 19-POLIZA ESTABILIDAD ACTIVA</v>
          </cell>
          <cell r="AV11404" t="str">
            <v>sc</v>
          </cell>
        </row>
        <row r="11405">
          <cell r="AP11405">
            <v>506445</v>
          </cell>
          <cell r="AQ11405">
            <v>1003859</v>
          </cell>
          <cell r="AR11405" t="str">
            <v>sd</v>
          </cell>
          <cell r="AS11405">
            <v>42946</v>
          </cell>
          <cell r="AT11405" t="str">
            <v>Calzada10-8-POLIZA ESTABILIDAD ACTIVA</v>
          </cell>
          <cell r="AV11405" t="str">
            <v>sc</v>
          </cell>
        </row>
        <row r="11406">
          <cell r="AP11406">
            <v>506445</v>
          </cell>
          <cell r="AQ11406">
            <v>1003859</v>
          </cell>
          <cell r="AR11406" t="str">
            <v>sd</v>
          </cell>
          <cell r="AS11406">
            <v>44250</v>
          </cell>
          <cell r="AT11406" t="str">
            <v>-POLIZA ESTABILIDAD ACTIVA</v>
          </cell>
          <cell r="AV11406" t="str">
            <v>sc</v>
          </cell>
        </row>
        <row r="11407">
          <cell r="AP11407">
            <v>503396</v>
          </cell>
          <cell r="AQ11407">
            <v>1003339</v>
          </cell>
          <cell r="AR11407" t="str">
            <v>sd</v>
          </cell>
          <cell r="AS11407">
            <v>43412</v>
          </cell>
          <cell r="AT11407" t="str">
            <v>Anden 1-7 Calzada 2-4 Separador 5 Cicloruta 6-POLIZA ESTABILIDAD ACTIVA</v>
          </cell>
          <cell r="AV11407" t="str">
            <v>sc</v>
          </cell>
        </row>
        <row r="11408">
          <cell r="AP11408">
            <v>505860</v>
          </cell>
          <cell r="AQ11408">
            <v>1004096</v>
          </cell>
          <cell r="AR11408" t="str">
            <v>sd</v>
          </cell>
          <cell r="AS11408">
            <v>42946</v>
          </cell>
          <cell r="AT11408" t="str">
            <v>Calzada14-POLIZA ESTABILIDAD ACTIVA</v>
          </cell>
          <cell r="AV11408" t="str">
            <v>sc</v>
          </cell>
        </row>
        <row r="11409">
          <cell r="AP11409">
            <v>902691</v>
          </cell>
          <cell r="AQ11409">
            <v>13000709</v>
          </cell>
          <cell r="AR11409" t="str">
            <v>sd</v>
          </cell>
          <cell r="AS11409">
            <v>42949</v>
          </cell>
          <cell r="AT11409" t="str">
            <v>Anden13 Ciclo14-POLIZA ESTABILIDAD ACTIVA</v>
          </cell>
          <cell r="AV11409" t="str">
            <v>sc</v>
          </cell>
        </row>
        <row r="11410">
          <cell r="AP11410">
            <v>902691</v>
          </cell>
          <cell r="AQ11410">
            <v>13000709</v>
          </cell>
          <cell r="AR11410" t="str">
            <v>sd</v>
          </cell>
          <cell r="AS11410">
            <v>44250</v>
          </cell>
          <cell r="AT11410" t="str">
            <v>-POLIZA ESTABILIDAD ACTIVA</v>
          </cell>
          <cell r="AV11410" t="str">
            <v>sc</v>
          </cell>
        </row>
        <row r="11411">
          <cell r="AP11411">
            <v>904237</v>
          </cell>
          <cell r="AQ11411">
            <v>8005360</v>
          </cell>
          <cell r="AR11411" t="str">
            <v>sd</v>
          </cell>
          <cell r="AS11411">
            <v>42962</v>
          </cell>
          <cell r="AT11411" t="str">
            <v>Anden1-3 Calzada2-POLIZA ESTABILIDAD ACTIVA</v>
          </cell>
          <cell r="AV11411" t="str">
            <v>POLIZA ESTABILIDAD CTO IDU 073/08_V11 VENCE 14/8/2017</v>
          </cell>
        </row>
        <row r="11412">
          <cell r="AP11412">
            <v>91016018</v>
          </cell>
          <cell r="AQ11412">
            <v>5001532</v>
          </cell>
          <cell r="AR11412" t="str">
            <v>sd</v>
          </cell>
          <cell r="AS11412">
            <v>43307</v>
          </cell>
          <cell r="AT11412" t="str">
            <v>Calzada2-4 Sep3-POLIZA ESTABILIDAD ACTIVA</v>
          </cell>
          <cell r="AV11412" t="str">
            <v>sc</v>
          </cell>
        </row>
        <row r="11413">
          <cell r="AP11413">
            <v>24121088</v>
          </cell>
          <cell r="AQ11413">
            <v>14000577</v>
          </cell>
          <cell r="AR11413" t="str">
            <v>sd</v>
          </cell>
          <cell r="AS11413">
            <v>44099</v>
          </cell>
          <cell r="AT11413" t="str">
            <v>Calzada 4-6-8-10-POLIZA ESTABILIDAD Y CALIDAD ACTIVA</v>
          </cell>
          <cell r="AV11413" t="str">
            <v>sc</v>
          </cell>
        </row>
        <row r="11414">
          <cell r="AP11414">
            <v>91010701</v>
          </cell>
          <cell r="AQ11414">
            <v>1001709</v>
          </cell>
          <cell r="AR11414" t="str">
            <v>sd</v>
          </cell>
          <cell r="AS11414">
            <v>43412</v>
          </cell>
          <cell r="AT11414" t="str">
            <v>Anden 1-7 Calzada 2-4 Separador 3-5 Cicloruta 6-POLIZA ESTABILIDAD ACTIVA</v>
          </cell>
          <cell r="AV11414" t="str">
            <v>sc</v>
          </cell>
        </row>
        <row r="11415">
          <cell r="AP11415">
            <v>507855</v>
          </cell>
          <cell r="AQ11415">
            <v>1001388</v>
          </cell>
          <cell r="AR11415" t="str">
            <v>sd</v>
          </cell>
          <cell r="AS11415">
            <v>44250</v>
          </cell>
          <cell r="AT11415" t="str">
            <v>-POLIZA ESTABILIDAD ACTIVA</v>
          </cell>
          <cell r="AV11415" t="str">
            <v>sc</v>
          </cell>
        </row>
        <row r="11416">
          <cell r="AP11416">
            <v>24121919</v>
          </cell>
          <cell r="AQ11416">
            <v>50005957</v>
          </cell>
          <cell r="AR11416" t="str">
            <v>sd</v>
          </cell>
          <cell r="AS11416">
            <v>44250</v>
          </cell>
          <cell r="AT11416" t="str">
            <v>-POLIZA ESTABILIDAD ACTIVA</v>
          </cell>
          <cell r="AV11416" t="str">
            <v>sc</v>
          </cell>
        </row>
        <row r="11417">
          <cell r="AP11417">
            <v>505875</v>
          </cell>
          <cell r="AQ11417">
            <v>1004056</v>
          </cell>
          <cell r="AR11417" t="str">
            <v>sd</v>
          </cell>
          <cell r="AS11417">
            <v>42946</v>
          </cell>
          <cell r="AT11417" t="str">
            <v>Calzada14-POLIZA ESTABILIDAD ACTIVA</v>
          </cell>
          <cell r="AV11417" t="str">
            <v>sc</v>
          </cell>
        </row>
        <row r="11418">
          <cell r="AP11418">
            <v>505380</v>
          </cell>
          <cell r="AQ11418">
            <v>2000347</v>
          </cell>
          <cell r="AR11418" t="str">
            <v>sd</v>
          </cell>
          <cell r="AS11418">
            <v>42946</v>
          </cell>
          <cell r="AT11418" t="str">
            <v>Calzada4-6-8 Puente14-POLIZA ESTABILIDAD ACTIVA</v>
          </cell>
          <cell r="AV11418" t="str">
            <v>sc</v>
          </cell>
        </row>
        <row r="11419">
          <cell r="AP11419">
            <v>445719</v>
          </cell>
          <cell r="AQ11419">
            <v>19002613</v>
          </cell>
          <cell r="AR11419" t="str">
            <v>sd</v>
          </cell>
          <cell r="AS11419">
            <v>42912</v>
          </cell>
          <cell r="AT11419" t="str">
            <v>Anden1-3 Calzada2-POLIZA ESTABILIDAD ACTIVA</v>
          </cell>
          <cell r="AV11419" t="str">
            <v>sc</v>
          </cell>
        </row>
        <row r="11420">
          <cell r="AP11420">
            <v>24123181</v>
          </cell>
          <cell r="AQ11420">
            <v>50007321</v>
          </cell>
          <cell r="AR11420" t="str">
            <v>sd</v>
          </cell>
          <cell r="AS11420">
            <v>42946</v>
          </cell>
          <cell r="AT11420" t="str">
            <v>Calzada12-POLIZA ESTABILIDAD ACTIVA</v>
          </cell>
          <cell r="AV11420" t="str">
            <v>sc</v>
          </cell>
        </row>
        <row r="11421">
          <cell r="AP11421">
            <v>24123181</v>
          </cell>
          <cell r="AQ11421">
            <v>50007321</v>
          </cell>
          <cell r="AR11421" t="str">
            <v>sd</v>
          </cell>
          <cell r="AS11421">
            <v>44250</v>
          </cell>
          <cell r="AT11421" t="str">
            <v>-POLIZA ESTABILIDAD ACTIVA</v>
          </cell>
          <cell r="AV11421" t="str">
            <v>sc</v>
          </cell>
        </row>
        <row r="11422">
          <cell r="AP11422">
            <v>505939</v>
          </cell>
          <cell r="AQ11422">
            <v>1002163</v>
          </cell>
          <cell r="AR11422" t="str">
            <v>sd</v>
          </cell>
          <cell r="AS11422">
            <v>44250</v>
          </cell>
          <cell r="AT11422" t="str">
            <v>-POLIZA ESTABILIDAD ACTIVA</v>
          </cell>
          <cell r="AV11422" t="str">
            <v>sc</v>
          </cell>
        </row>
        <row r="11423">
          <cell r="AP11423">
            <v>505732</v>
          </cell>
          <cell r="AQ11423">
            <v>1002705</v>
          </cell>
          <cell r="AR11423" t="str">
            <v>sd</v>
          </cell>
          <cell r="AS11423">
            <v>44250</v>
          </cell>
          <cell r="AT11423" t="str">
            <v>-POLIZA ESTABILIDAD ACTIVA</v>
          </cell>
          <cell r="AV11423" t="str">
            <v>sc</v>
          </cell>
        </row>
        <row r="11424">
          <cell r="AP11424">
            <v>24123595</v>
          </cell>
          <cell r="AQ11424">
            <v>50008504</v>
          </cell>
          <cell r="AR11424" t="str">
            <v>sd</v>
          </cell>
          <cell r="AS11424">
            <v>44018</v>
          </cell>
          <cell r="AT11424" t="str">
            <v>Puente 12-POLIZA ESTABILIDAD ACTIVA</v>
          </cell>
          <cell r="AV11424" t="str">
            <v>sc</v>
          </cell>
        </row>
        <row r="11425">
          <cell r="AP11425">
            <v>24123595</v>
          </cell>
          <cell r="AQ11425">
            <v>50008504</v>
          </cell>
          <cell r="AR11425" t="str">
            <v>sd</v>
          </cell>
          <cell r="AS11425">
            <v>44250</v>
          </cell>
          <cell r="AT11425" t="str">
            <v>-POLIZA ESTABILIDAD ACTIVA</v>
          </cell>
          <cell r="AV11425" t="str">
            <v>sc</v>
          </cell>
        </row>
        <row r="11426">
          <cell r="AP11426">
            <v>91010584</v>
          </cell>
          <cell r="AQ11426">
            <v>3000970</v>
          </cell>
          <cell r="AR11426" t="str">
            <v>sd</v>
          </cell>
          <cell r="AS11426">
            <v>42999</v>
          </cell>
          <cell r="AT11426" t="str">
            <v>Anden1-11-9 Calzada2-4-6-8 Ciclo10 Sep3-5-7-POLIZA ESTABILIDAD ACTIVA</v>
          </cell>
          <cell r="AV11426" t="str">
            <v>sc</v>
          </cell>
        </row>
        <row r="11427">
          <cell r="AP11427">
            <v>91016768</v>
          </cell>
          <cell r="AQ11427">
            <v>1006469</v>
          </cell>
          <cell r="AR11427" t="str">
            <v>sd</v>
          </cell>
          <cell r="AS11427">
            <v>43566</v>
          </cell>
          <cell r="AT11427" t="str">
            <v>Puente 8-POLIZA ESTABILIDAD ACTIVA</v>
          </cell>
          <cell r="AV11427" t="str">
            <v>sc</v>
          </cell>
        </row>
        <row r="11428">
          <cell r="AP11428">
            <v>164437</v>
          </cell>
          <cell r="AQ11428">
            <v>10003584</v>
          </cell>
          <cell r="AR11428" t="str">
            <v>sd</v>
          </cell>
          <cell r="AS11428">
            <v>44119</v>
          </cell>
          <cell r="AT11428" t="str">
            <v>Calzada 2-4-POLIZA ESTABILIDAD ACTIVA</v>
          </cell>
          <cell r="AV11428" t="str">
            <v>sc</v>
          </cell>
        </row>
        <row r="11429">
          <cell r="AP11429">
            <v>91015843</v>
          </cell>
          <cell r="AQ11429">
            <v>5006394</v>
          </cell>
          <cell r="AR11429" t="str">
            <v>sd</v>
          </cell>
          <cell r="AS11429">
            <v>42733</v>
          </cell>
          <cell r="AT11429" t="str">
            <v>Anden1-5 Calzada2-4 Sep3-POLIZA ESTABILIDAD ACTIVA</v>
          </cell>
          <cell r="AV11429" t="str">
            <v>sc</v>
          </cell>
        </row>
        <row r="11430">
          <cell r="AP11430">
            <v>295986</v>
          </cell>
          <cell r="AQ11430">
            <v>5002752</v>
          </cell>
          <cell r="AR11430" t="str">
            <v>sd</v>
          </cell>
          <cell r="AS11430">
            <v>42957</v>
          </cell>
          <cell r="AT11430" t="str">
            <v>Calzada2-4-POLIZA ESTABILIDAD ACTIVA</v>
          </cell>
          <cell r="AV11430" t="str">
            <v>sc</v>
          </cell>
        </row>
        <row r="11431">
          <cell r="AP11431">
            <v>91018939</v>
          </cell>
          <cell r="AQ11431">
            <v>3002515</v>
          </cell>
          <cell r="AR11431" t="str">
            <v>sd</v>
          </cell>
          <cell r="AS11431">
            <v>43499</v>
          </cell>
          <cell r="AT11431" t="str">
            <v>-POLIZA ESTABILIDAD ACTIVA</v>
          </cell>
          <cell r="AV11431" t="str">
            <v>sc</v>
          </cell>
        </row>
        <row r="11432">
          <cell r="AP11432">
            <v>24121739</v>
          </cell>
          <cell r="AQ11432">
            <v>50003462</v>
          </cell>
          <cell r="AR11432" t="str">
            <v>sd</v>
          </cell>
          <cell r="AS11432">
            <v>42946</v>
          </cell>
          <cell r="AT11432" t="str">
            <v>Calzada12-POLIZA ESTABILIDAD ACTIVA</v>
          </cell>
          <cell r="AV11432" t="str">
            <v>sc</v>
          </cell>
        </row>
        <row r="11433">
          <cell r="AP11433">
            <v>24121739</v>
          </cell>
          <cell r="AQ11433">
            <v>50003462</v>
          </cell>
          <cell r="AR11433" t="str">
            <v>sd</v>
          </cell>
          <cell r="AS11433">
            <v>44250</v>
          </cell>
          <cell r="AT11433" t="str">
            <v>-POLIZA ESTABILIDAD ACTIVA</v>
          </cell>
          <cell r="AV11433" t="str">
            <v>sc</v>
          </cell>
        </row>
        <row r="11434">
          <cell r="AP11434">
            <v>24120791</v>
          </cell>
          <cell r="AQ11434">
            <v>12001155</v>
          </cell>
          <cell r="AR11434" t="str">
            <v>sd</v>
          </cell>
          <cell r="AS11434">
            <v>44250</v>
          </cell>
          <cell r="AT11434" t="str">
            <v>-POLIZA ESTABILIDAD ACTIVA</v>
          </cell>
          <cell r="AV11434" t="str">
            <v>sc</v>
          </cell>
        </row>
        <row r="11435">
          <cell r="AP11435">
            <v>24121028</v>
          </cell>
          <cell r="AQ11435">
            <v>14000352</v>
          </cell>
          <cell r="AR11435" t="str">
            <v>sd</v>
          </cell>
          <cell r="AS11435">
            <v>44250</v>
          </cell>
          <cell r="AT11435" t="str">
            <v>-POLIZA ESTABILIDAD ACTIVA</v>
          </cell>
          <cell r="AV11435" t="str">
            <v>sc</v>
          </cell>
        </row>
        <row r="11436">
          <cell r="AP11436">
            <v>902750</v>
          </cell>
          <cell r="AQ11436">
            <v>13001251</v>
          </cell>
          <cell r="AR11436" t="str">
            <v>sd</v>
          </cell>
          <cell r="AS11436">
            <v>44018</v>
          </cell>
          <cell r="AT11436" t="str">
            <v>Puente 14-POLIZA ESTABILIDAD ACTIVA</v>
          </cell>
          <cell r="AV11436" t="str">
            <v>sc</v>
          </cell>
        </row>
        <row r="11437">
          <cell r="AP11437">
            <v>902750</v>
          </cell>
          <cell r="AQ11437">
            <v>13001251</v>
          </cell>
          <cell r="AR11437" t="str">
            <v>sd</v>
          </cell>
          <cell r="AS11437">
            <v>44250</v>
          </cell>
          <cell r="AT11437" t="str">
            <v>-POLIZA ESTABILIDAD ACTIVA</v>
          </cell>
          <cell r="AV11437" t="str">
            <v>sc</v>
          </cell>
        </row>
        <row r="11438">
          <cell r="AP11438">
            <v>354249</v>
          </cell>
          <cell r="AQ11438">
            <v>7001597</v>
          </cell>
          <cell r="AR11438" t="str">
            <v>sd</v>
          </cell>
          <cell r="AS11438">
            <v>44466</v>
          </cell>
          <cell r="AT11438" t="str">
            <v>-POLIZA ESTABILIDAD ACTIVA</v>
          </cell>
          <cell r="AV11438" t="str">
            <v>sc</v>
          </cell>
        </row>
        <row r="11439">
          <cell r="AP11439">
            <v>91013825</v>
          </cell>
          <cell r="AQ11439">
            <v>11012156</v>
          </cell>
          <cell r="AR11439" t="str">
            <v>sd</v>
          </cell>
          <cell r="AS11439">
            <v>43412</v>
          </cell>
          <cell r="AT11439" t="str">
            <v>Separador 3 Calzada 4-6-POLIZA ESTABILIDAD ACTIVA</v>
          </cell>
          <cell r="AV11439" t="str">
            <v>sc</v>
          </cell>
        </row>
        <row r="11440">
          <cell r="AP11440">
            <v>91018865</v>
          </cell>
          <cell r="AQ11440">
            <v>50006983</v>
          </cell>
          <cell r="AR11440" t="str">
            <v>sd</v>
          </cell>
          <cell r="AS11440">
            <v>42978</v>
          </cell>
          <cell r="AT11440" t="str">
            <v>Anden1 Calzada10-2-4-6 Ciclo8 Sep3-5-7-9-POLIZA ESTABILIDAD ACTIVA</v>
          </cell>
          <cell r="AV11440" t="str">
            <v>sc</v>
          </cell>
        </row>
        <row r="11441">
          <cell r="AP11441">
            <v>24122750</v>
          </cell>
          <cell r="AQ11441">
            <v>50006960</v>
          </cell>
          <cell r="AR11441" t="str">
            <v>sd</v>
          </cell>
          <cell r="AS11441">
            <v>44250</v>
          </cell>
          <cell r="AT11441" t="str">
            <v>-POLIZA ESTABILIDAD ACTIVA</v>
          </cell>
          <cell r="AV11441" t="str">
            <v>sc</v>
          </cell>
        </row>
        <row r="11442">
          <cell r="AP11442">
            <v>154196</v>
          </cell>
          <cell r="AQ11442">
            <v>8001076</v>
          </cell>
          <cell r="AR11442" t="str">
            <v>sd</v>
          </cell>
          <cell r="AS11442">
            <v>44424</v>
          </cell>
          <cell r="AT11442" t="str">
            <v xml:space="preserve">Anden 1-3-POLIZA ESTABILIDAD </v>
          </cell>
          <cell r="AV11442" t="str">
            <v>sc</v>
          </cell>
        </row>
        <row r="11443">
          <cell r="AP11443">
            <v>24122326</v>
          </cell>
          <cell r="AQ11443">
            <v>50006513</v>
          </cell>
          <cell r="AR11443" t="str">
            <v>sd</v>
          </cell>
          <cell r="AS11443">
            <v>44099</v>
          </cell>
          <cell r="AT11443" t="str">
            <v>Calzada 2-4-6-POLIZA ESTABILIDAD Y CALIDAD ACTIVA</v>
          </cell>
          <cell r="AV11443" t="str">
            <v>sc</v>
          </cell>
        </row>
        <row r="11444">
          <cell r="AP11444">
            <v>91013294</v>
          </cell>
          <cell r="AQ11444">
            <v>15000480</v>
          </cell>
          <cell r="AR11444" t="str">
            <v>sd</v>
          </cell>
          <cell r="AS11444">
            <v>44181</v>
          </cell>
          <cell r="AT11444" t="str">
            <v>-POLIZA ESTABILIDAD ACTIVA</v>
          </cell>
          <cell r="AV11444" t="str">
            <v>sc</v>
          </cell>
        </row>
        <row r="11445">
          <cell r="AP11445">
            <v>473542</v>
          </cell>
          <cell r="AQ11445">
            <v>8012518</v>
          </cell>
          <cell r="AR11445" t="str">
            <v>sd</v>
          </cell>
          <cell r="AS11445">
            <v>44099</v>
          </cell>
          <cell r="AT11445" t="str">
            <v>Calzada 2-8-POLIZA ESTABILIDAD Y CALIDAD ACTIVA</v>
          </cell>
          <cell r="AV11445" t="str">
            <v>sc</v>
          </cell>
        </row>
        <row r="11446">
          <cell r="AP11446">
            <v>472739</v>
          </cell>
          <cell r="AQ11446">
            <v>50008105</v>
          </cell>
          <cell r="AR11446" t="str">
            <v>sd</v>
          </cell>
          <cell r="AS11446">
            <v>44462</v>
          </cell>
          <cell r="AT11446" t="str">
            <v>-POLIZA ESTABILIDAD ACTIVA</v>
          </cell>
          <cell r="AV11446" t="str">
            <v>sc</v>
          </cell>
        </row>
        <row r="11447">
          <cell r="AP11447">
            <v>472739</v>
          </cell>
          <cell r="AQ11447">
            <v>50008105</v>
          </cell>
          <cell r="AR11447" t="str">
            <v>sd</v>
          </cell>
          <cell r="AS11447">
            <v>43871</v>
          </cell>
          <cell r="AT11447" t="str">
            <v>Calzada2 y 4-POLIZA ESTABILIDAD ACTIVA</v>
          </cell>
          <cell r="AV11447" t="str">
            <v>sc</v>
          </cell>
        </row>
        <row r="11448">
          <cell r="AP11448">
            <v>91011452</v>
          </cell>
          <cell r="AQ11448">
            <v>12000604</v>
          </cell>
          <cell r="AR11448" t="str">
            <v>sd</v>
          </cell>
          <cell r="AS11448">
            <v>44250</v>
          </cell>
          <cell r="AT11448" t="str">
            <v>-POLIZA ESTABILIDAD ACTIVA</v>
          </cell>
          <cell r="AV11448" t="str">
            <v>sc</v>
          </cell>
        </row>
        <row r="11449">
          <cell r="AP11449">
            <v>91011452</v>
          </cell>
          <cell r="AQ11449">
            <v>12000604</v>
          </cell>
          <cell r="AR11449" t="str">
            <v>sd</v>
          </cell>
          <cell r="AS11449">
            <v>44018</v>
          </cell>
          <cell r="AT11449" t="str">
            <v>Puente 12-POLIZA ESTABILIDAD ACTIVA</v>
          </cell>
          <cell r="AV11449" t="str">
            <v>sc</v>
          </cell>
        </row>
        <row r="11450">
          <cell r="AP11450">
            <v>24121199</v>
          </cell>
          <cell r="AQ11450">
            <v>14001796</v>
          </cell>
          <cell r="AR11450" t="str">
            <v>sd</v>
          </cell>
          <cell r="AS11450">
            <v>44250</v>
          </cell>
          <cell r="AT11450" t="str">
            <v>-POLIZA ESTABILIDAD ACTIVA</v>
          </cell>
          <cell r="AV11450" t="str">
            <v>sc</v>
          </cell>
        </row>
        <row r="11451">
          <cell r="AP11451">
            <v>24121199</v>
          </cell>
          <cell r="AQ11451">
            <v>14001796</v>
          </cell>
          <cell r="AR11451" t="str">
            <v>sd</v>
          </cell>
          <cell r="AS11451">
            <v>44096</v>
          </cell>
          <cell r="AT11451" t="str">
            <v>Puente 12-POLIZA ESTABILIDAD ACTIVA</v>
          </cell>
          <cell r="AV11451" t="str">
            <v>sc</v>
          </cell>
        </row>
        <row r="11452">
          <cell r="AP11452">
            <v>505717</v>
          </cell>
          <cell r="AQ11452">
            <v>1004205</v>
          </cell>
          <cell r="AR11452" t="str">
            <v>sd</v>
          </cell>
          <cell r="AS11452">
            <v>42946</v>
          </cell>
          <cell r="AT11452" t="str">
            <v>Calzada12-POLIZA ESTABILIDAD ACTIVA</v>
          </cell>
          <cell r="AV11452" t="str">
            <v>sc</v>
          </cell>
        </row>
        <row r="11453">
          <cell r="AP11453">
            <v>24121177</v>
          </cell>
          <cell r="AQ11453">
            <v>14001706</v>
          </cell>
          <cell r="AR11453" t="str">
            <v>sd</v>
          </cell>
          <cell r="AS11453">
            <v>44053</v>
          </cell>
          <cell r="AT11453" t="str">
            <v>Puente 12-POLIZA ESTABILIDAD ACTIVA</v>
          </cell>
          <cell r="AV11453" t="str">
            <v>sc</v>
          </cell>
        </row>
        <row r="11454">
          <cell r="AP11454">
            <v>24121177</v>
          </cell>
          <cell r="AQ11454">
            <v>14001706</v>
          </cell>
          <cell r="AR11454" t="str">
            <v>sd</v>
          </cell>
          <cell r="AS11454">
            <v>44018</v>
          </cell>
          <cell r="AT11454" t="str">
            <v>Puente 12-POLIZA ESTABILIDAD ACTIVA</v>
          </cell>
          <cell r="AV11454" t="str">
            <v>sc</v>
          </cell>
        </row>
        <row r="11455">
          <cell r="AP11455">
            <v>24121177</v>
          </cell>
          <cell r="AQ11455">
            <v>14001706</v>
          </cell>
          <cell r="AR11455" t="str">
            <v>sd</v>
          </cell>
          <cell r="AS11455">
            <v>44250</v>
          </cell>
          <cell r="AT11455" t="str">
            <v>-POLIZA ESTABILIDAD ACTIVA</v>
          </cell>
          <cell r="AV11455" t="str">
            <v>sc</v>
          </cell>
        </row>
        <row r="11456">
          <cell r="AP11456">
            <v>91010608</v>
          </cell>
          <cell r="AQ11456">
            <v>1006253</v>
          </cell>
          <cell r="AR11456" t="str">
            <v>sd</v>
          </cell>
          <cell r="AS11456">
            <v>44250</v>
          </cell>
          <cell r="AT11456" t="str">
            <v>-POLIZA ESTABILIDAD ACTIVA</v>
          </cell>
          <cell r="AV11456" t="str">
            <v>sc</v>
          </cell>
        </row>
        <row r="11457">
          <cell r="AP11457">
            <v>91010184</v>
          </cell>
          <cell r="AQ11457">
            <v>11011615</v>
          </cell>
          <cell r="AR11457" t="str">
            <v>sd</v>
          </cell>
          <cell r="AS11457">
            <v>43577</v>
          </cell>
          <cell r="AT11457" t="str">
            <v>Calzada 4-POLIZA ESTABILIDAD ACTIVA</v>
          </cell>
          <cell r="AV11457" t="str">
            <v>sc</v>
          </cell>
        </row>
        <row r="11458">
          <cell r="AP11458">
            <v>91010184</v>
          </cell>
          <cell r="AQ11458">
            <v>11011615</v>
          </cell>
          <cell r="AR11458" t="str">
            <v>sd</v>
          </cell>
          <cell r="AS11458">
            <v>43577</v>
          </cell>
          <cell r="AT11458" t="str">
            <v>Calzada 4-POLIZA ESTABILIDAD ACTIVA</v>
          </cell>
          <cell r="AV11458" t="str">
            <v>sc</v>
          </cell>
        </row>
        <row r="11459">
          <cell r="AP11459">
            <v>366283</v>
          </cell>
          <cell r="AQ11459">
            <v>7006443</v>
          </cell>
          <cell r="AR11459" t="str">
            <v>sd</v>
          </cell>
          <cell r="AS11459">
            <v>44466</v>
          </cell>
          <cell r="AT11459" t="str">
            <v>-POLIZA ESTABILIDAD ACTIVA</v>
          </cell>
          <cell r="AV11459" t="str">
            <v>POLIZA ACTIVA</v>
          </cell>
        </row>
        <row r="11460">
          <cell r="AP11460">
            <v>507663</v>
          </cell>
          <cell r="AQ11460">
            <v>1001346</v>
          </cell>
          <cell r="AR11460" t="str">
            <v>sd</v>
          </cell>
          <cell r="AS11460">
            <v>44250</v>
          </cell>
          <cell r="AT11460" t="str">
            <v>-POLIZA ESTABILIDAD ACTIVA</v>
          </cell>
          <cell r="AV11460" t="str">
            <v>sc</v>
          </cell>
        </row>
        <row r="11461">
          <cell r="AP11461">
            <v>150704</v>
          </cell>
          <cell r="AQ11461">
            <v>8010168</v>
          </cell>
          <cell r="AR11461" t="str">
            <v>sd</v>
          </cell>
          <cell r="AS11461">
            <v>42962</v>
          </cell>
          <cell r="AT11461" t="str">
            <v>Calzada2-POLIZA ESTABILIDAD ACTIVA</v>
          </cell>
          <cell r="AV11461" t="str">
            <v>sc</v>
          </cell>
        </row>
        <row r="11462">
          <cell r="AP11462">
            <v>388864</v>
          </cell>
          <cell r="AQ11462">
            <v>9003524</v>
          </cell>
          <cell r="AR11462" t="str">
            <v>sd</v>
          </cell>
          <cell r="AS11462">
            <v>44480</v>
          </cell>
          <cell r="AT11462" t="str">
            <v>-POLIZA ESTABILIDAD ACTIVA</v>
          </cell>
          <cell r="AV11462" t="str">
            <v>sc</v>
          </cell>
        </row>
        <row r="11463">
          <cell r="AP11463">
            <v>902763</v>
          </cell>
          <cell r="AQ11463">
            <v>13001393</v>
          </cell>
          <cell r="AR11463" t="str">
            <v>sd</v>
          </cell>
          <cell r="AS11463">
            <v>44250</v>
          </cell>
          <cell r="AT11463" t="str">
            <v>-POLIZA ESTABILIDAD ACTIVA</v>
          </cell>
          <cell r="AV11463" t="str">
            <v>sc</v>
          </cell>
        </row>
        <row r="11464">
          <cell r="AP11464">
            <v>604685</v>
          </cell>
          <cell r="AQ11464">
            <v>2002184</v>
          </cell>
          <cell r="AR11464" t="str">
            <v>sd</v>
          </cell>
          <cell r="AS11464">
            <v>44096</v>
          </cell>
          <cell r="AT11464" t="str">
            <v>Anden 1-5-POLIZA ESTABILIDAD ACTIVA</v>
          </cell>
          <cell r="AV11464" t="str">
            <v>sc</v>
          </cell>
        </row>
        <row r="11465">
          <cell r="AP11465">
            <v>601249</v>
          </cell>
          <cell r="AQ11465">
            <v>2000110</v>
          </cell>
          <cell r="AR11465" t="str">
            <v>sd</v>
          </cell>
          <cell r="AS11465">
            <v>44096</v>
          </cell>
          <cell r="AT11465" t="str">
            <v>Anden 1-5-POLIZA ESTABILIDAD ACTIVA</v>
          </cell>
          <cell r="AV11465" t="str">
            <v>sc</v>
          </cell>
        </row>
        <row r="11466">
          <cell r="AP11466">
            <v>91013037</v>
          </cell>
          <cell r="AQ11466">
            <v>50008704</v>
          </cell>
          <cell r="AR11466" t="str">
            <v>sd</v>
          </cell>
          <cell r="AS11466">
            <v>43006</v>
          </cell>
          <cell r="AT11466" t="str">
            <v>Anden1 Calzada2-POLIZA ESTABILIDAD ACTIVA</v>
          </cell>
          <cell r="AV11466" t="str">
            <v>sc</v>
          </cell>
        </row>
        <row r="11467">
          <cell r="AP11467">
            <v>91020174</v>
          </cell>
          <cell r="AQ11467">
            <v>3002557</v>
          </cell>
          <cell r="AR11467" t="str">
            <v>sd</v>
          </cell>
          <cell r="AS11467">
            <v>43499</v>
          </cell>
          <cell r="AT11467" t="str">
            <v>-POLIZA ESTABILIDAD ACTIVA</v>
          </cell>
          <cell r="AV11467" t="str">
            <v>sc</v>
          </cell>
        </row>
        <row r="11468">
          <cell r="AP11468">
            <v>211746</v>
          </cell>
          <cell r="AQ11468">
            <v>4005500</v>
          </cell>
          <cell r="AR11468" t="str">
            <v>sd</v>
          </cell>
          <cell r="AS11468">
            <v>43871</v>
          </cell>
          <cell r="AT11468" t="str">
            <v>Calzada2-POLIZA ESTABILIDAD ACTIVA</v>
          </cell>
          <cell r="AV11468" t="str">
            <v>sc</v>
          </cell>
        </row>
        <row r="11469">
          <cell r="AP11469">
            <v>24121074</v>
          </cell>
          <cell r="AQ11469">
            <v>14000522</v>
          </cell>
          <cell r="AR11469" t="str">
            <v>sd</v>
          </cell>
          <cell r="AS11469">
            <v>44099</v>
          </cell>
          <cell r="AT11469" t="str">
            <v>Calzada 4-6-8-10-POLIZA ESTABILIDAD Y CALIDAD ACTIVA</v>
          </cell>
          <cell r="AV11469" t="str">
            <v>sc</v>
          </cell>
        </row>
        <row r="11470">
          <cell r="AP11470">
            <v>24119919</v>
          </cell>
          <cell r="AQ11470">
            <v>8002479</v>
          </cell>
          <cell r="AR11470" t="str">
            <v>sd</v>
          </cell>
          <cell r="AS11470">
            <v>44099</v>
          </cell>
          <cell r="AT11470" t="str">
            <v>Calzada 2-4-6-POLIZA ESTABILIDAD Y CALIDAD ACTIVA</v>
          </cell>
          <cell r="AV11470" t="str">
            <v>sc</v>
          </cell>
        </row>
        <row r="11471">
          <cell r="AP11471">
            <v>24120003</v>
          </cell>
          <cell r="AQ11471">
            <v>8004666</v>
          </cell>
          <cell r="AR11471" t="str">
            <v>sd</v>
          </cell>
          <cell r="AS11471">
            <v>44099</v>
          </cell>
          <cell r="AT11471" t="str">
            <v>Anden 1-POLIZA ESTABILIDAD Y CALIDAD ACTIVA</v>
          </cell>
          <cell r="AV11471" t="str">
            <v>sc</v>
          </cell>
        </row>
        <row r="11472">
          <cell r="AP11472">
            <v>91013025</v>
          </cell>
          <cell r="AQ11472">
            <v>50009451</v>
          </cell>
          <cell r="AR11472" t="str">
            <v>sd</v>
          </cell>
          <cell r="AS11472">
            <v>43006</v>
          </cell>
          <cell r="AT11472" t="str">
            <v>Anden1-3 Calzada2-POLIZA ESTABILIDAD ACTIVA</v>
          </cell>
          <cell r="AV11472" t="str">
            <v>sc</v>
          </cell>
        </row>
        <row r="11473">
          <cell r="AP11473">
            <v>902722</v>
          </cell>
          <cell r="AQ11473">
            <v>13000823</v>
          </cell>
          <cell r="AR11473" t="str">
            <v>sd</v>
          </cell>
          <cell r="AS11473">
            <v>44250</v>
          </cell>
          <cell r="AT11473" t="str">
            <v>-POLIZA ESTABILIDAD ACTIVA</v>
          </cell>
          <cell r="AV11473" t="str">
            <v>sc</v>
          </cell>
        </row>
        <row r="11474">
          <cell r="AP11474">
            <v>902722</v>
          </cell>
          <cell r="AQ11474">
            <v>13000823</v>
          </cell>
          <cell r="AR11474" t="str">
            <v>sd</v>
          </cell>
          <cell r="AS11474">
            <v>44018</v>
          </cell>
          <cell r="AT11474" t="str">
            <v>Puente 14-POLIZA ESTABILIDAD ACTIVA</v>
          </cell>
          <cell r="AV11474" t="str">
            <v>sc</v>
          </cell>
        </row>
        <row r="11475">
          <cell r="AP11475">
            <v>902974</v>
          </cell>
          <cell r="AQ11475">
            <v>13000367</v>
          </cell>
          <cell r="AR11475" t="str">
            <v>sd</v>
          </cell>
          <cell r="AS11475">
            <v>44250</v>
          </cell>
          <cell r="AT11475" t="str">
            <v>-POLIZA ESTABILIDAD ACTIVA</v>
          </cell>
          <cell r="AV11475" t="str">
            <v>sc</v>
          </cell>
        </row>
        <row r="11476">
          <cell r="AP11476">
            <v>533674</v>
          </cell>
          <cell r="AQ11476">
            <v>3002359</v>
          </cell>
          <cell r="AR11476" t="str">
            <v>sd</v>
          </cell>
          <cell r="AS11476">
            <v>43499</v>
          </cell>
          <cell r="AT11476" t="str">
            <v>-POLIZA ESTABILIDAD ACTIVA</v>
          </cell>
          <cell r="AV11476" t="str">
            <v>sc</v>
          </cell>
        </row>
        <row r="11477">
          <cell r="AP11477">
            <v>91024365</v>
          </cell>
          <cell r="AQ11477">
            <v>13002186</v>
          </cell>
          <cell r="AR11477" t="str">
            <v>sd</v>
          </cell>
          <cell r="AS11477">
            <v>44018</v>
          </cell>
          <cell r="AT11477" t="str">
            <v>Puente 12-POLIZA ESTABILIDAD ACTIVA</v>
          </cell>
          <cell r="AV11477" t="str">
            <v>sc</v>
          </cell>
        </row>
        <row r="11478">
          <cell r="AP11478">
            <v>91024365</v>
          </cell>
          <cell r="AQ11478">
            <v>13002186</v>
          </cell>
          <cell r="AR11478" t="str">
            <v>sd</v>
          </cell>
          <cell r="AS11478">
            <v>44250</v>
          </cell>
          <cell r="AT11478" t="str">
            <v>-POLIZA ESTABILIDAD ACTIVA</v>
          </cell>
          <cell r="AV11478" t="str">
            <v>sc</v>
          </cell>
        </row>
        <row r="11479">
          <cell r="AP11479">
            <v>24119709</v>
          </cell>
          <cell r="AQ11479">
            <v>1004178</v>
          </cell>
          <cell r="AR11479" t="str">
            <v>sd</v>
          </cell>
          <cell r="AS11479">
            <v>42946</v>
          </cell>
          <cell r="AT11479" t="str">
            <v>Calzada12-POLIZA ESTABILIDAD ACTIVA</v>
          </cell>
          <cell r="AV11479" t="str">
            <v>sc</v>
          </cell>
        </row>
        <row r="11480">
          <cell r="AP11480">
            <v>355916</v>
          </cell>
          <cell r="AQ11480">
            <v>7002261</v>
          </cell>
          <cell r="AR11480" t="str">
            <v>sd</v>
          </cell>
          <cell r="AS11480">
            <v>44466</v>
          </cell>
          <cell r="AT11480" t="str">
            <v>-POLIZA ESTABILIDAD ACTIVA</v>
          </cell>
          <cell r="AV11480" t="str">
            <v>sc</v>
          </cell>
        </row>
        <row r="11481">
          <cell r="AP11481">
            <v>511382</v>
          </cell>
          <cell r="AQ11481">
            <v>8008308</v>
          </cell>
          <cell r="AR11481" t="str">
            <v>sd</v>
          </cell>
          <cell r="AS11481">
            <v>44048</v>
          </cell>
          <cell r="AT11481" t="str">
            <v>Calzada 2-4-POLIZA ESTABILIDAD ACTIVA</v>
          </cell>
          <cell r="AV11481" t="str">
            <v>sc</v>
          </cell>
        </row>
        <row r="11482">
          <cell r="AP11482">
            <v>91011747</v>
          </cell>
          <cell r="AQ11482">
            <v>15001414</v>
          </cell>
          <cell r="AR11482" t="str">
            <v>sd</v>
          </cell>
          <cell r="AS11482">
            <v>42999</v>
          </cell>
          <cell r="AT11482" t="str">
            <v>Anden1-11-3 Calzada10-4-6-8 Ciclo2 Sep5-7-9-POLIZA ESTABILIDAD ACTIVA</v>
          </cell>
          <cell r="AV11482" t="str">
            <v>sc</v>
          </cell>
        </row>
        <row r="11483">
          <cell r="AP11483">
            <v>181682</v>
          </cell>
          <cell r="AQ11483">
            <v>13001808</v>
          </cell>
          <cell r="AR11483" t="str">
            <v>sd</v>
          </cell>
          <cell r="AS11483">
            <v>43748</v>
          </cell>
          <cell r="AT11483" t="str">
            <v>Anden 5-POLIZA ESTABILIDAD ACTIVA</v>
          </cell>
          <cell r="AV11483" t="str">
            <v>sc</v>
          </cell>
        </row>
        <row r="11484">
          <cell r="AP11484">
            <v>24122188</v>
          </cell>
          <cell r="AQ11484">
            <v>50006407</v>
          </cell>
          <cell r="AR11484" t="str">
            <v>sd</v>
          </cell>
          <cell r="AS11484">
            <v>44250</v>
          </cell>
          <cell r="AT11484" t="str">
            <v>-POLIZA ESTABILIDAD ACTIVA</v>
          </cell>
          <cell r="AV11484" t="str">
            <v>sc</v>
          </cell>
        </row>
        <row r="11485">
          <cell r="AP11485">
            <v>91013501</v>
          </cell>
          <cell r="AQ11485">
            <v>8008106</v>
          </cell>
          <cell r="AR11485" t="str">
            <v>sd</v>
          </cell>
          <cell r="AS11485">
            <v>44048</v>
          </cell>
          <cell r="AT11485" t="str">
            <v>Calzada 4-POLIZA ESTABILIDAD ACTIVA</v>
          </cell>
          <cell r="AV11485" t="str">
            <v>sc</v>
          </cell>
        </row>
        <row r="11486">
          <cell r="AP11486">
            <v>91010609</v>
          </cell>
          <cell r="AQ11486">
            <v>1001273</v>
          </cell>
          <cell r="AR11486" t="str">
            <v>sd</v>
          </cell>
          <cell r="AS11486">
            <v>44250</v>
          </cell>
          <cell r="AT11486" t="str">
            <v>-POLIZA ESTABILIDAD ACTIVA</v>
          </cell>
          <cell r="AV11486" t="str">
            <v>sc</v>
          </cell>
        </row>
        <row r="11487">
          <cell r="AP11487">
            <v>91010590</v>
          </cell>
          <cell r="AQ11487">
            <v>3002458</v>
          </cell>
          <cell r="AR11487" t="str">
            <v>sd</v>
          </cell>
          <cell r="AS11487">
            <v>42765</v>
          </cell>
          <cell r="AT11487" t="str">
            <v>Anden 1, Calzada2, Separador3, Calzada4, Anden5 -POLIZA ESTABILIDAD ACTIVA</v>
          </cell>
          <cell r="AV11487" t="str">
            <v>sc</v>
          </cell>
        </row>
        <row r="11488">
          <cell r="AP11488">
            <v>141409</v>
          </cell>
          <cell r="AQ11488">
            <v>1000338</v>
          </cell>
          <cell r="AR11488" t="str">
            <v>sd</v>
          </cell>
          <cell r="AS11488">
            <v>42735</v>
          </cell>
          <cell r="AT11488" t="str">
            <v>Calzada2-POLIZA ESTABILIDAD ACTIVA</v>
          </cell>
          <cell r="AV11488" t="str">
            <v>POLIZA ESTABILIDAD ACTIVA IDU 069/08_V11 VENCE EN 30/12/2016</v>
          </cell>
        </row>
        <row r="11489">
          <cell r="AP11489">
            <v>900147</v>
          </cell>
          <cell r="AQ11489">
            <v>8012518</v>
          </cell>
          <cell r="AR11489" t="str">
            <v>sd</v>
          </cell>
          <cell r="AS11489">
            <v>44099</v>
          </cell>
          <cell r="AT11489" t="str">
            <v>Calzada 2-8-POLIZA ESTABILIDAD Y CALIDAD ACTIVA</v>
          </cell>
          <cell r="AV11489" t="str">
            <v>sc</v>
          </cell>
        </row>
        <row r="11490">
          <cell r="AP11490">
            <v>24122510</v>
          </cell>
          <cell r="AQ11490">
            <v>50006738</v>
          </cell>
          <cell r="AR11490" t="str">
            <v>sd</v>
          </cell>
          <cell r="AS11490">
            <v>44099</v>
          </cell>
          <cell r="AT11490" t="str">
            <v>Calzada 2-4-6-POLIZA ESTABILIDAD Y CALIDAD ACTIVA</v>
          </cell>
          <cell r="AV11490" t="str">
            <v>sc</v>
          </cell>
        </row>
        <row r="11491">
          <cell r="AP11491">
            <v>91011365</v>
          </cell>
          <cell r="AQ11491">
            <v>13002377</v>
          </cell>
          <cell r="AR11491" t="str">
            <v>sd</v>
          </cell>
          <cell r="AS11491">
            <v>43499</v>
          </cell>
          <cell r="AT11491" t="str">
            <v>-POLIZA ESTABILIDAD ACTIVA</v>
          </cell>
          <cell r="AV11491" t="str">
            <v>sc</v>
          </cell>
        </row>
        <row r="11492">
          <cell r="AP11492">
            <v>902776</v>
          </cell>
          <cell r="AQ11492">
            <v>13001452</v>
          </cell>
          <cell r="AR11492" t="str">
            <v>sd</v>
          </cell>
          <cell r="AS11492">
            <v>44250</v>
          </cell>
          <cell r="AT11492" t="str">
            <v>-POLIZA ESTABILIDAD ACTIVA</v>
          </cell>
          <cell r="AV11492" t="str">
            <v>sc</v>
          </cell>
        </row>
        <row r="11493">
          <cell r="AP11493">
            <v>515570</v>
          </cell>
          <cell r="AQ11493">
            <v>10000256</v>
          </cell>
          <cell r="AR11493" t="str">
            <v>sd</v>
          </cell>
          <cell r="AS11493">
            <v>42886</v>
          </cell>
          <cell r="AT11493" t="str">
            <v>Calzada2-POLIZA ESTABILIDAD* ACTIVA</v>
          </cell>
          <cell r="AV11493" t="str">
            <v>sc</v>
          </cell>
        </row>
        <row r="11494">
          <cell r="AP11494">
            <v>515570</v>
          </cell>
          <cell r="AQ11494">
            <v>10000256</v>
          </cell>
          <cell r="AR11494" t="str">
            <v>sd</v>
          </cell>
          <cell r="AS11494">
            <v>44119</v>
          </cell>
          <cell r="AT11494" t="str">
            <v>Anden 1 Calzada 6-POLIZA ESTABILIDAD ACTIVA</v>
          </cell>
          <cell r="AV11494" t="str">
            <v>sc</v>
          </cell>
        </row>
        <row r="11495">
          <cell r="AP11495">
            <v>515570</v>
          </cell>
          <cell r="AQ11495">
            <v>10000256</v>
          </cell>
          <cell r="AR11495" t="str">
            <v>sd</v>
          </cell>
          <cell r="AS11495">
            <v>43425</v>
          </cell>
          <cell r="AT11495" t="str">
            <v>Calzada8-POLIZA ESTABILIDAD* ACTIVA</v>
          </cell>
          <cell r="AV11495" t="str">
            <v>sc</v>
          </cell>
        </row>
        <row r="11496">
          <cell r="AP11496">
            <v>515214</v>
          </cell>
          <cell r="AQ11496">
            <v>8004653</v>
          </cell>
          <cell r="AR11496" t="str">
            <v>sd</v>
          </cell>
          <cell r="AS11496">
            <v>44099</v>
          </cell>
          <cell r="AT11496" t="str">
            <v>Calzada 2-POLIZA ESTABILIDAD Y CALIDAD ACTIVA</v>
          </cell>
          <cell r="AV11496" t="str">
            <v>sc</v>
          </cell>
        </row>
        <row r="11497">
          <cell r="AP11497">
            <v>91015534</v>
          </cell>
          <cell r="AQ11497">
            <v>5004800</v>
          </cell>
          <cell r="AR11497" t="str">
            <v>sd</v>
          </cell>
          <cell r="AS11497">
            <v>42733</v>
          </cell>
          <cell r="AT11497" t="str">
            <v>Calzada2-4-POLIZA ESTABILIDAD ACTIVA</v>
          </cell>
          <cell r="AV11497" t="str">
            <v>sc</v>
          </cell>
        </row>
        <row r="11498">
          <cell r="AP11498">
            <v>24119633</v>
          </cell>
          <cell r="AQ11498">
            <v>1001359</v>
          </cell>
          <cell r="AR11498" t="str">
            <v>sd</v>
          </cell>
          <cell r="AS11498">
            <v>44250</v>
          </cell>
          <cell r="AT11498" t="str">
            <v>-POLIZA ESTABILIDAD ACTIVA</v>
          </cell>
          <cell r="AV11498" t="str">
            <v>sc</v>
          </cell>
        </row>
        <row r="11499">
          <cell r="AP11499">
            <v>24123175</v>
          </cell>
          <cell r="AQ11499">
            <v>50007319</v>
          </cell>
          <cell r="AR11499" t="str">
            <v>sd</v>
          </cell>
          <cell r="AS11499">
            <v>44250</v>
          </cell>
          <cell r="AT11499" t="str">
            <v>-POLIZA ESTABILIDAD ACTIVA</v>
          </cell>
          <cell r="AV11499" t="str">
            <v>sc</v>
          </cell>
        </row>
        <row r="11500">
          <cell r="AP11500">
            <v>91011282</v>
          </cell>
          <cell r="AQ11500">
            <v>3002468</v>
          </cell>
          <cell r="AR11500" t="str">
            <v>sd</v>
          </cell>
          <cell r="AS11500">
            <v>42765</v>
          </cell>
          <cell r="AT11500" t="str">
            <v>Anden 1, Calzada2, Separador3, Calzada4, Anden5 -POLIZA ESTABILIDAD ACTIVA</v>
          </cell>
          <cell r="AV11500" t="str">
            <v>sc</v>
          </cell>
        </row>
        <row r="11501">
          <cell r="AP11501">
            <v>903705</v>
          </cell>
          <cell r="AQ11501">
            <v>12001241</v>
          </cell>
          <cell r="AR11501" t="str">
            <v>sd</v>
          </cell>
          <cell r="AS11501">
            <v>44250</v>
          </cell>
          <cell r="AT11501" t="str">
            <v>-POLIZA ESTABILIDAD ACTIVA</v>
          </cell>
          <cell r="AV11501" t="str">
            <v>sc</v>
          </cell>
        </row>
        <row r="11502">
          <cell r="AP11502">
            <v>143181</v>
          </cell>
          <cell r="AQ11502">
            <v>2000687</v>
          </cell>
          <cell r="AR11502" t="str">
            <v>sd</v>
          </cell>
          <cell r="AS11502">
            <v>42947</v>
          </cell>
          <cell r="AT11502" t="str">
            <v>Anden5-POLIZA ESTABILIDAD ACTIVA</v>
          </cell>
          <cell r="AV11502" t="str">
            <v>sc</v>
          </cell>
        </row>
        <row r="11503">
          <cell r="AP11503">
            <v>91018903</v>
          </cell>
          <cell r="AQ11503">
            <v>9000931</v>
          </cell>
          <cell r="AR11503" t="str">
            <v>sd</v>
          </cell>
          <cell r="AS11503">
            <v>42978</v>
          </cell>
          <cell r="AT11503" t="str">
            <v>Anden1-11 Calzada10-2-4-8 Ciclo6 Sep3-5-7-9-POLIZA ESTABILIDAD ACTIVA</v>
          </cell>
          <cell r="AV11503" t="str">
            <v>sc</v>
          </cell>
        </row>
        <row r="11504">
          <cell r="AP11504">
            <v>509132</v>
          </cell>
          <cell r="AQ11504">
            <v>11011589</v>
          </cell>
          <cell r="AR11504" t="str">
            <v>sd</v>
          </cell>
          <cell r="AS11504">
            <v>43577</v>
          </cell>
          <cell r="AT11504" t="str">
            <v>Calzada 4-POLIZA ESTABILIDAD ACTIVA</v>
          </cell>
          <cell r="AV11504" t="str">
            <v>sc</v>
          </cell>
        </row>
        <row r="11505">
          <cell r="AP11505">
            <v>509132</v>
          </cell>
          <cell r="AQ11505">
            <v>11011589</v>
          </cell>
          <cell r="AR11505" t="str">
            <v>sd</v>
          </cell>
          <cell r="AS11505">
            <v>43577</v>
          </cell>
          <cell r="AT11505" t="str">
            <v>Calzada 4-POLIZA ESTABILIDAD ACTIVA</v>
          </cell>
          <cell r="AV11505" t="str">
            <v>sc</v>
          </cell>
        </row>
        <row r="11506">
          <cell r="AP11506">
            <v>506372</v>
          </cell>
          <cell r="AQ11506">
            <v>11012137</v>
          </cell>
          <cell r="AR11506" t="str">
            <v>sd</v>
          </cell>
          <cell r="AS11506">
            <v>43797</v>
          </cell>
          <cell r="AT11506" t="str">
            <v>Calzada 2-6-POLIZA ESTABILIDAD ACTIVA</v>
          </cell>
          <cell r="AV11506" t="str">
            <v>sc</v>
          </cell>
        </row>
        <row r="11507">
          <cell r="AP11507">
            <v>183272</v>
          </cell>
          <cell r="AQ11507">
            <v>14000333</v>
          </cell>
          <cell r="AR11507" t="str">
            <v>sd</v>
          </cell>
          <cell r="AS11507">
            <v>42949</v>
          </cell>
          <cell r="AT11507" t="str">
            <v>Calzada2-POLIZA ESTABILIDAD ACTIVA</v>
          </cell>
          <cell r="AV11507" t="str">
            <v>POLIZA ESTABILIDAD ACTIVA IDU IDU 076/09 Vencimiento 1/8/2017</v>
          </cell>
        </row>
        <row r="11508">
          <cell r="AP11508">
            <v>24120989</v>
          </cell>
          <cell r="AQ11508">
            <v>14000195</v>
          </cell>
          <cell r="AR11508" t="str">
            <v>sd</v>
          </cell>
          <cell r="AS11508">
            <v>44250</v>
          </cell>
          <cell r="AT11508" t="str">
            <v>-POLIZA ESTABILIDAD ACTIVA</v>
          </cell>
          <cell r="AV11508" t="str">
            <v>sc</v>
          </cell>
        </row>
        <row r="11509">
          <cell r="AP11509">
            <v>600299</v>
          </cell>
          <cell r="AQ11509">
            <v>13000619</v>
          </cell>
          <cell r="AR11509" t="str">
            <v>sd</v>
          </cell>
          <cell r="AS11509">
            <v>43745</v>
          </cell>
          <cell r="AT11509" t="str">
            <v>Calzada 2-POLIZA ESTABILIDAD ACTIVA</v>
          </cell>
          <cell r="AV11509" t="str">
            <v>sc</v>
          </cell>
        </row>
        <row r="11510">
          <cell r="AP11510">
            <v>24120858</v>
          </cell>
          <cell r="AQ11510">
            <v>13000578</v>
          </cell>
          <cell r="AR11510" t="str">
            <v>sd</v>
          </cell>
          <cell r="AS11510">
            <v>44250</v>
          </cell>
          <cell r="AT11510" t="str">
            <v>-POLIZA ESTABILIDAD ACTIVA</v>
          </cell>
          <cell r="AV11510" t="str">
            <v>sc</v>
          </cell>
        </row>
        <row r="11511">
          <cell r="AP11511">
            <v>24120858</v>
          </cell>
          <cell r="AQ11511">
            <v>13000578</v>
          </cell>
          <cell r="AR11511" t="str">
            <v>sd</v>
          </cell>
          <cell r="AS11511">
            <v>42949</v>
          </cell>
          <cell r="AT11511" t="str">
            <v>Anden11 Ciclo12-POLIZA ESTABILIDAD ACTIVA</v>
          </cell>
          <cell r="AV11511" t="str">
            <v>sc</v>
          </cell>
        </row>
        <row r="11512">
          <cell r="AP11512">
            <v>516090</v>
          </cell>
          <cell r="AQ11512">
            <v>3000503</v>
          </cell>
          <cell r="AR11512" t="str">
            <v>sd</v>
          </cell>
          <cell r="AS11512">
            <v>43499</v>
          </cell>
          <cell r="AT11512" t="str">
            <v>-POLIZA ESTABILIDAD ACTIVA</v>
          </cell>
          <cell r="AV11512" t="str">
            <v>sc</v>
          </cell>
        </row>
        <row r="11513">
          <cell r="AP11513">
            <v>200021</v>
          </cell>
          <cell r="AQ11513">
            <v>4000006</v>
          </cell>
          <cell r="AR11513" t="str">
            <v>sd</v>
          </cell>
          <cell r="AS11513">
            <v>42999</v>
          </cell>
          <cell r="AT11513" t="str">
            <v>Anden1-11-3 Calzada10-4-6-8 Ciclo2 Sep5-7-9-POLIZA ESTABILIDAD ACTIVA</v>
          </cell>
          <cell r="AV11513" t="str">
            <v>sc</v>
          </cell>
        </row>
        <row r="11514">
          <cell r="AP11514">
            <v>91010478</v>
          </cell>
          <cell r="AQ11514">
            <v>50006217</v>
          </cell>
          <cell r="AR11514" t="str">
            <v>sd</v>
          </cell>
          <cell r="AS11514">
            <v>44466</v>
          </cell>
          <cell r="AT11514" t="str">
            <v>-POLIZA ESTABILIDAD ACTIVA</v>
          </cell>
          <cell r="AV11514" t="str">
            <v>POLIZA ACTIVA</v>
          </cell>
        </row>
        <row r="11515">
          <cell r="AP11515">
            <v>91011277</v>
          </cell>
          <cell r="AQ11515">
            <v>3002464</v>
          </cell>
          <cell r="AR11515" t="str">
            <v>sd</v>
          </cell>
          <cell r="AS11515">
            <v>42765</v>
          </cell>
          <cell r="AT11515" t="str">
            <v>Anden 1, Calzada2, Separador3, Calzada4, Anden5 -POLIZA ESTABILIDAD ACTIVA</v>
          </cell>
          <cell r="AV11515" t="str">
            <v>sc</v>
          </cell>
        </row>
        <row r="11516">
          <cell r="AP11516">
            <v>91011981</v>
          </cell>
          <cell r="AQ11516">
            <v>30001391</v>
          </cell>
          <cell r="AR11516" t="str">
            <v>sd</v>
          </cell>
          <cell r="AS11516">
            <v>43808</v>
          </cell>
          <cell r="AT11516" t="str">
            <v>Anden 1-3 Cicloruta 2 Calzada 4-POLIZA ESTABILIDAD ACTIVA</v>
          </cell>
          <cell r="AV11516" t="str">
            <v>sc</v>
          </cell>
        </row>
        <row r="11517">
          <cell r="AP11517">
            <v>91012395</v>
          </cell>
          <cell r="AQ11517">
            <v>50008270</v>
          </cell>
          <cell r="AR11517" t="str">
            <v>sd</v>
          </cell>
          <cell r="AS11517">
            <v>44250</v>
          </cell>
          <cell r="AT11517" t="str">
            <v>-POLIZA ESTABILIDAD ACTIVA</v>
          </cell>
          <cell r="AV11517" t="str">
            <v>sc</v>
          </cell>
        </row>
        <row r="11518">
          <cell r="AP11518">
            <v>528044</v>
          </cell>
          <cell r="AQ11518">
            <v>9004380</v>
          </cell>
          <cell r="AR11518" t="str">
            <v>sd</v>
          </cell>
          <cell r="AS11518">
            <v>43142</v>
          </cell>
          <cell r="AT11518" t="str">
            <v>Calzada2-POLIZA ESTABILIDAD ACTIVA</v>
          </cell>
          <cell r="AV11518" t="str">
            <v>sc</v>
          </cell>
        </row>
        <row r="11519">
          <cell r="AP11519">
            <v>306998</v>
          </cell>
          <cell r="AQ11519">
            <v>5007705</v>
          </cell>
          <cell r="AR11519" t="str">
            <v>sd</v>
          </cell>
          <cell r="AS11519">
            <v>42733</v>
          </cell>
          <cell r="AT11519" t="str">
            <v>Anden1-5 Calzada2-4 Sep3-POLIZA ESTABILIDAD ACTIVA</v>
          </cell>
          <cell r="AV11519" t="str">
            <v>sc</v>
          </cell>
        </row>
        <row r="11520">
          <cell r="AP11520">
            <v>465733</v>
          </cell>
          <cell r="AQ11520">
            <v>19012864</v>
          </cell>
          <cell r="AR11520" t="str">
            <v>sd</v>
          </cell>
          <cell r="AS11520">
            <v>44466</v>
          </cell>
          <cell r="AT11520" t="str">
            <v>-POLIZA ESTABILIDAD ACTIVA</v>
          </cell>
          <cell r="AV11520" t="str">
            <v>POLIZA ESTABILIDAD activa IDU 1718/22</v>
          </cell>
        </row>
        <row r="11521">
          <cell r="AP11521">
            <v>24123162</v>
          </cell>
          <cell r="AQ11521">
            <v>50007305</v>
          </cell>
          <cell r="AR11521" t="str">
            <v>sd</v>
          </cell>
          <cell r="AS11521">
            <v>44250</v>
          </cell>
          <cell r="AT11521" t="str">
            <v>-POLIZA ESTABILIDAD ACTIVA</v>
          </cell>
          <cell r="AV11521" t="str">
            <v>sc</v>
          </cell>
        </row>
        <row r="11522">
          <cell r="AP11522">
            <v>903795</v>
          </cell>
          <cell r="AQ11522">
            <v>12002160</v>
          </cell>
          <cell r="AR11522" t="str">
            <v>sd</v>
          </cell>
          <cell r="AS11522">
            <v>44250</v>
          </cell>
          <cell r="AT11522" t="str">
            <v>-POLIZA ESTABILIDAD ACTIVA</v>
          </cell>
          <cell r="AV11522" t="str">
            <v>sc</v>
          </cell>
        </row>
        <row r="11523">
          <cell r="AP11523">
            <v>517922</v>
          </cell>
          <cell r="AQ11523">
            <v>10006128</v>
          </cell>
          <cell r="AR11523" t="str">
            <v>sd</v>
          </cell>
          <cell r="AS11523">
            <v>43142</v>
          </cell>
          <cell r="AT11523" t="str">
            <v>Calzada2-POLIZA ESTABILIDAD ACTIVA</v>
          </cell>
          <cell r="AV11523" t="str">
            <v>sc</v>
          </cell>
        </row>
        <row r="11524">
          <cell r="AP11524">
            <v>200445</v>
          </cell>
          <cell r="AQ11524">
            <v>4007627</v>
          </cell>
          <cell r="AR11524" t="str">
            <v>sd</v>
          </cell>
          <cell r="AS11524">
            <v>42999</v>
          </cell>
          <cell r="AT11524" t="str">
            <v>Anden1-11-3 Calzada10-4-6-8 Ciclo2 Sep5-7-9-POLIZA ESTABILIDAD ACTIVA</v>
          </cell>
          <cell r="AV11524" t="str">
            <v>sc</v>
          </cell>
        </row>
        <row r="11525">
          <cell r="AP11525">
            <v>24120974</v>
          </cell>
          <cell r="AQ11525">
            <v>14000142</v>
          </cell>
          <cell r="AR11525" t="str">
            <v>sd</v>
          </cell>
          <cell r="AS11525">
            <v>44250</v>
          </cell>
          <cell r="AT11525" t="str">
            <v>-POLIZA ESTABILIDAD ACTIVA</v>
          </cell>
          <cell r="AV11525" t="str">
            <v>sc</v>
          </cell>
        </row>
        <row r="11526">
          <cell r="AP11526">
            <v>24119770</v>
          </cell>
          <cell r="AQ11526">
            <v>2000112</v>
          </cell>
          <cell r="AR11526" t="str">
            <v>sd</v>
          </cell>
          <cell r="AS11526">
            <v>43450</v>
          </cell>
          <cell r="AT11526" t="str">
            <v>Puente16-POLIZA ESTABILIDAD ACTIVA</v>
          </cell>
          <cell r="AV11526" t="str">
            <v>sc</v>
          </cell>
        </row>
        <row r="11527">
          <cell r="AP11527">
            <v>24119770</v>
          </cell>
          <cell r="AQ11527">
            <v>2000112</v>
          </cell>
          <cell r="AR11527" t="str">
            <v>sd</v>
          </cell>
          <cell r="AS11527">
            <v>42946</v>
          </cell>
          <cell r="AT11527" t="str">
            <v>Calzada4-8-POLIZA ESTABILIDAD ACTIVA</v>
          </cell>
          <cell r="AV11527" t="str">
            <v>sc</v>
          </cell>
        </row>
        <row r="11528">
          <cell r="AP11528">
            <v>24119770</v>
          </cell>
          <cell r="AQ11528">
            <v>2000112</v>
          </cell>
          <cell r="AR11528" t="str">
            <v>sd</v>
          </cell>
          <cell r="AS11528">
            <v>44250</v>
          </cell>
          <cell r="AT11528" t="str">
            <v>-POLIZA ESTABILIDAD ACTIVA</v>
          </cell>
          <cell r="AV11528" t="str">
            <v>sc</v>
          </cell>
        </row>
        <row r="11529">
          <cell r="AP11529">
            <v>24121673</v>
          </cell>
          <cell r="AQ11529">
            <v>50001544</v>
          </cell>
          <cell r="AR11529" t="str">
            <v>sd</v>
          </cell>
          <cell r="AS11529">
            <v>44187</v>
          </cell>
          <cell r="AT11529" t="str">
            <v>Calzada 2-POLIZA ESTABILIDAD ACTIVA</v>
          </cell>
          <cell r="AV11529" t="str">
            <v>sc</v>
          </cell>
        </row>
        <row r="11530">
          <cell r="AP11530">
            <v>24121069</v>
          </cell>
          <cell r="AQ11530">
            <v>14000505</v>
          </cell>
          <cell r="AR11530" t="str">
            <v>sd</v>
          </cell>
          <cell r="AS11530">
            <v>44099</v>
          </cell>
          <cell r="AT11530" t="str">
            <v>Calzada 4-6-8-10-POLIZA ESTABILIDAD Y CALIDAD ACTIVA</v>
          </cell>
          <cell r="AV11530" t="str">
            <v>sc</v>
          </cell>
        </row>
        <row r="11531">
          <cell r="AP11531">
            <v>91011283</v>
          </cell>
          <cell r="AQ11531">
            <v>3002468</v>
          </cell>
          <cell r="AR11531" t="str">
            <v>sd</v>
          </cell>
          <cell r="AS11531">
            <v>42765</v>
          </cell>
          <cell r="AT11531" t="str">
            <v>Anden 1, Calzada2, Separador3, Calzada4, Anden5 -POLIZA ESTABILIDAD ACTIVA</v>
          </cell>
          <cell r="AV11531" t="str">
            <v>sc</v>
          </cell>
        </row>
        <row r="11532">
          <cell r="AP11532">
            <v>91013925</v>
          </cell>
          <cell r="AQ11532">
            <v>50003504</v>
          </cell>
          <cell r="AR11532" t="str">
            <v>sd</v>
          </cell>
          <cell r="AS11532">
            <v>42927</v>
          </cell>
          <cell r="AT11532" t="str">
            <v>Anden5 Calzada4-POLIZA ESTABILIDAD ACTIVA</v>
          </cell>
          <cell r="AV11532" t="str">
            <v>sc</v>
          </cell>
        </row>
        <row r="11533">
          <cell r="AP11533">
            <v>320151</v>
          </cell>
          <cell r="AQ11533">
            <v>6000031</v>
          </cell>
          <cell r="AR11533" t="str">
            <v>sd</v>
          </cell>
          <cell r="AS11533">
            <v>42912</v>
          </cell>
          <cell r="AT11533" t="str">
            <v>Calzada2-POLIZA ESTABILIDAD ACTIVA</v>
          </cell>
          <cell r="AV11533" t="str">
            <v>sc</v>
          </cell>
        </row>
        <row r="11534">
          <cell r="AP11534">
            <v>294040</v>
          </cell>
          <cell r="AQ11534">
            <v>5001859</v>
          </cell>
          <cell r="AR11534" t="str">
            <v>sd</v>
          </cell>
          <cell r="AS11534">
            <v>43307</v>
          </cell>
          <cell r="AT11534" t="str">
            <v>Calzada2-4-POLIZA ESTABILIDAD ACTIVA</v>
          </cell>
          <cell r="AV11534" t="str">
            <v>sc</v>
          </cell>
        </row>
        <row r="11535">
          <cell r="AP11535">
            <v>506121</v>
          </cell>
          <cell r="AQ11535">
            <v>1001529</v>
          </cell>
          <cell r="AR11535" t="str">
            <v>sd</v>
          </cell>
          <cell r="AS11535">
            <v>42946</v>
          </cell>
          <cell r="AT11535" t="str">
            <v>Calzada10-POLIZA ESTABILIDAD ACTIVA</v>
          </cell>
          <cell r="AV11535" t="str">
            <v>sc</v>
          </cell>
        </row>
        <row r="11536">
          <cell r="AP11536">
            <v>506121</v>
          </cell>
          <cell r="AQ11536">
            <v>1001529</v>
          </cell>
          <cell r="AR11536" t="str">
            <v>sd</v>
          </cell>
          <cell r="AS11536">
            <v>44250</v>
          </cell>
          <cell r="AT11536" t="str">
            <v>-POLIZA ESTABILIDAD ACTIVA</v>
          </cell>
          <cell r="AV11536" t="str">
            <v>sc</v>
          </cell>
        </row>
        <row r="11537">
          <cell r="AP11537">
            <v>519757</v>
          </cell>
          <cell r="AQ11537">
            <v>8002479</v>
          </cell>
          <cell r="AR11537" t="str">
            <v>sd</v>
          </cell>
          <cell r="AS11537">
            <v>44099</v>
          </cell>
          <cell r="AT11537" t="str">
            <v>Calzada 2-4-6-POLIZA ESTABILIDAD Y CALIDAD ACTIVA</v>
          </cell>
          <cell r="AV11537" t="str">
            <v>sc</v>
          </cell>
        </row>
        <row r="11538">
          <cell r="AP11538">
            <v>24123176</v>
          </cell>
          <cell r="AQ11538">
            <v>50007320</v>
          </cell>
          <cell r="AR11538" t="str">
            <v>sd</v>
          </cell>
          <cell r="AS11538">
            <v>44250</v>
          </cell>
          <cell r="AT11538" t="str">
            <v>-POLIZA ESTABILIDAD ACTIVA</v>
          </cell>
          <cell r="AV11538" t="str">
            <v>sc</v>
          </cell>
        </row>
        <row r="11539">
          <cell r="AP11539">
            <v>506065</v>
          </cell>
          <cell r="AQ11539">
            <v>1001309</v>
          </cell>
          <cell r="AR11539" t="str">
            <v>sd</v>
          </cell>
          <cell r="AS11539">
            <v>44250</v>
          </cell>
          <cell r="AT11539" t="str">
            <v>-POLIZA ESTABILIDAD ACTIVA</v>
          </cell>
          <cell r="AV11539" t="str">
            <v>sc</v>
          </cell>
        </row>
        <row r="11540">
          <cell r="AP11540">
            <v>903780</v>
          </cell>
          <cell r="AQ11540">
            <v>12002045</v>
          </cell>
          <cell r="AR11540" t="str">
            <v>sd</v>
          </cell>
          <cell r="AS11540">
            <v>44250</v>
          </cell>
          <cell r="AT11540" t="str">
            <v>-POLIZA ESTABILIDAD ACTIVA</v>
          </cell>
          <cell r="AV11540" t="str">
            <v>sc</v>
          </cell>
        </row>
        <row r="11541">
          <cell r="AP11541">
            <v>903780</v>
          </cell>
          <cell r="AQ11541">
            <v>12002045</v>
          </cell>
          <cell r="AR11541" t="str">
            <v>sd</v>
          </cell>
          <cell r="AS11541">
            <v>44250</v>
          </cell>
          <cell r="AT11541" t="str">
            <v>-POLIZA ESTABILIDAD ACTIVA</v>
          </cell>
          <cell r="AV11541" t="str">
            <v>sc</v>
          </cell>
        </row>
        <row r="11542">
          <cell r="AP11542">
            <v>24120952</v>
          </cell>
          <cell r="AQ11542">
            <v>14000023</v>
          </cell>
          <cell r="AR11542" t="str">
            <v>sd</v>
          </cell>
          <cell r="AS11542">
            <v>44018</v>
          </cell>
          <cell r="AT11542" t="str">
            <v>Puente 12-POLIZA ESTABILIDAD ACTIVA</v>
          </cell>
          <cell r="AV11542" t="str">
            <v>sc</v>
          </cell>
        </row>
        <row r="11543">
          <cell r="AP11543">
            <v>24120952</v>
          </cell>
          <cell r="AQ11543">
            <v>14000023</v>
          </cell>
          <cell r="AR11543" t="str">
            <v>sd</v>
          </cell>
          <cell r="AS11543">
            <v>44250</v>
          </cell>
          <cell r="AT11543" t="str">
            <v>-POLIZA ESTABILIDAD ACTIVA</v>
          </cell>
          <cell r="AV11543" t="str">
            <v>sc</v>
          </cell>
        </row>
        <row r="11544">
          <cell r="AP11544">
            <v>511095</v>
          </cell>
          <cell r="AQ11544">
            <v>14000889</v>
          </cell>
          <cell r="AR11544" t="str">
            <v>sd</v>
          </cell>
          <cell r="AS11544">
            <v>44172</v>
          </cell>
          <cell r="AT11544" t="str">
            <v>Calzada 4-6 Separador 5-POLIZA ESTABILIDAD ACTIVA</v>
          </cell>
          <cell r="AV11544" t="str">
            <v>sc</v>
          </cell>
        </row>
        <row r="11545">
          <cell r="AP11545">
            <v>91016073</v>
          </cell>
          <cell r="AQ11545">
            <v>50005758</v>
          </cell>
          <cell r="AR11545" t="str">
            <v>sd</v>
          </cell>
          <cell r="AS11545">
            <v>44466</v>
          </cell>
          <cell r="AT11545" t="str">
            <v>-POLIZA ESTABILIDAD ACTIVA</v>
          </cell>
          <cell r="AV11545" t="str">
            <v>POLIZA ESTABILIDAD activa IDU 1718/23</v>
          </cell>
        </row>
        <row r="11546">
          <cell r="AP11546">
            <v>91019183</v>
          </cell>
          <cell r="AQ11546">
            <v>50007417</v>
          </cell>
          <cell r="AR11546" t="str">
            <v>sd</v>
          </cell>
          <cell r="AS11546">
            <v>42878</v>
          </cell>
          <cell r="AT11546" t="str">
            <v>Anden5-POLIZA ESTABILIDAD ACTIVA</v>
          </cell>
          <cell r="AV11546" t="str">
            <v>sc</v>
          </cell>
        </row>
        <row r="11547">
          <cell r="AP11547">
            <v>505101</v>
          </cell>
          <cell r="AQ11547">
            <v>1003546</v>
          </cell>
          <cell r="AR11547" t="str">
            <v>sd</v>
          </cell>
          <cell r="AS11547">
            <v>44250</v>
          </cell>
          <cell r="AT11547" t="str">
            <v>-POLIZA ESTABILIDAD ACTIVA</v>
          </cell>
          <cell r="AV11547" t="str">
            <v>sc</v>
          </cell>
        </row>
        <row r="11548">
          <cell r="AP11548">
            <v>505101</v>
          </cell>
          <cell r="AQ11548">
            <v>1003546</v>
          </cell>
          <cell r="AR11548" t="str">
            <v>sd</v>
          </cell>
          <cell r="AS11548">
            <v>42946</v>
          </cell>
          <cell r="AT11548" t="str">
            <v>Calzada12-POLIZA ESTABILIDAD ACTIVA</v>
          </cell>
          <cell r="AV11548" t="str">
            <v>sc</v>
          </cell>
        </row>
        <row r="11549">
          <cell r="AP11549">
            <v>517952</v>
          </cell>
          <cell r="AQ11549">
            <v>10006057</v>
          </cell>
          <cell r="AR11549" t="str">
            <v>sd</v>
          </cell>
          <cell r="AS11549">
            <v>43142</v>
          </cell>
          <cell r="AT11549" t="str">
            <v>Calzada2-POLIZA ESTABILIDAD ACTIVA</v>
          </cell>
          <cell r="AV11549" t="str">
            <v>sc</v>
          </cell>
        </row>
        <row r="11550">
          <cell r="AP11550">
            <v>200331</v>
          </cell>
          <cell r="AQ11550">
            <v>4000120</v>
          </cell>
          <cell r="AR11550" t="str">
            <v>sd</v>
          </cell>
          <cell r="AS11550">
            <v>42999</v>
          </cell>
          <cell r="AT11550" t="str">
            <v>Anden1-11-3 Calzada10-4-6-8 Ciclo2 Sep5-7-9-POLIZA ESTABILIDAD ACTIVA</v>
          </cell>
          <cell r="AV11550" t="str">
            <v>sc</v>
          </cell>
        </row>
        <row r="11551">
          <cell r="AP11551">
            <v>903126</v>
          </cell>
          <cell r="AQ11551">
            <v>50008284</v>
          </cell>
          <cell r="AR11551" t="str">
            <v>sd</v>
          </cell>
          <cell r="AS11551">
            <v>44250</v>
          </cell>
          <cell r="AT11551" t="str">
            <v>-POLIZA ESTABILIDAD ACTIVA</v>
          </cell>
          <cell r="AV11551" t="str">
            <v>sc</v>
          </cell>
        </row>
        <row r="11552">
          <cell r="AP11552">
            <v>902712</v>
          </cell>
          <cell r="AQ11552">
            <v>13000761</v>
          </cell>
          <cell r="AR11552" t="str">
            <v>sd</v>
          </cell>
          <cell r="AS11552">
            <v>44250</v>
          </cell>
          <cell r="AT11552" t="str">
            <v>-POLIZA ESTABILIDAD ACTIVA</v>
          </cell>
          <cell r="AV11552" t="str">
            <v>sc</v>
          </cell>
        </row>
        <row r="11553">
          <cell r="AP11553">
            <v>902712</v>
          </cell>
          <cell r="AQ11553">
            <v>13000761</v>
          </cell>
          <cell r="AR11553" t="str">
            <v>sd</v>
          </cell>
          <cell r="AS11553">
            <v>42949</v>
          </cell>
          <cell r="AT11553" t="str">
            <v>Anden13 Ciclo14-POLIZA ESTABILIDAD ACTIVA</v>
          </cell>
          <cell r="AV11553" t="str">
            <v>sc</v>
          </cell>
        </row>
        <row r="11554">
          <cell r="AP11554">
            <v>91011280</v>
          </cell>
          <cell r="AQ11554">
            <v>3002466</v>
          </cell>
          <cell r="AR11554" t="str">
            <v>sd</v>
          </cell>
          <cell r="AS11554">
            <v>42765</v>
          </cell>
          <cell r="AT11554" t="str">
            <v>Anden 1, Calzada2, Separador3, Calzada4, Anden5 -POLIZA ESTABILIDAD ACTIVA</v>
          </cell>
          <cell r="AV11554" t="str">
            <v>sc</v>
          </cell>
        </row>
        <row r="11555">
          <cell r="AP11555">
            <v>903628</v>
          </cell>
          <cell r="AQ11555">
            <v>12000778</v>
          </cell>
          <cell r="AR11555" t="str">
            <v>sd</v>
          </cell>
          <cell r="AS11555">
            <v>44250</v>
          </cell>
          <cell r="AT11555" t="str">
            <v>-POLIZA ESTABILIDAD ACTIVA</v>
          </cell>
          <cell r="AV11555" t="str">
            <v>sc</v>
          </cell>
        </row>
        <row r="11556">
          <cell r="AP11556">
            <v>91011263</v>
          </cell>
          <cell r="AQ11556">
            <v>3001111</v>
          </cell>
          <cell r="AR11556" t="str">
            <v>sd</v>
          </cell>
          <cell r="AS11556">
            <v>42765</v>
          </cell>
          <cell r="AT11556" t="str">
            <v>Anden 1, Calzada2, Separador3, Calzada4, Anden5 -POLIZA ESTABILIDAD ACTIVA</v>
          </cell>
          <cell r="AV11556" t="str">
            <v>sc</v>
          </cell>
        </row>
        <row r="11557">
          <cell r="AP11557">
            <v>24120903</v>
          </cell>
          <cell r="AQ11557">
            <v>3000755</v>
          </cell>
          <cell r="AR11557" t="str">
            <v>sd</v>
          </cell>
          <cell r="AS11557">
            <v>43499</v>
          </cell>
          <cell r="AT11557" t="str">
            <v>-POLIZA ESTABILIDAD ACTIVA</v>
          </cell>
          <cell r="AV11557" t="str">
            <v>sc</v>
          </cell>
        </row>
        <row r="11558">
          <cell r="AP11558">
            <v>24121067</v>
          </cell>
          <cell r="AQ11558">
            <v>14000488</v>
          </cell>
          <cell r="AR11558" t="str">
            <v>sd</v>
          </cell>
          <cell r="AS11558">
            <v>44250</v>
          </cell>
          <cell r="AT11558" t="str">
            <v>-POLIZA ESTABILIDAD ACTIVA</v>
          </cell>
          <cell r="AV11558" t="str">
            <v>sc</v>
          </cell>
        </row>
        <row r="11559">
          <cell r="AP11559">
            <v>902955</v>
          </cell>
          <cell r="AQ11559">
            <v>13000310</v>
          </cell>
          <cell r="AR11559" t="str">
            <v>sd</v>
          </cell>
          <cell r="AS11559">
            <v>44250</v>
          </cell>
          <cell r="AT11559" t="str">
            <v>-POLIZA ESTABILIDAD ACTIVA</v>
          </cell>
          <cell r="AV11559" t="str">
            <v>sc</v>
          </cell>
        </row>
        <row r="11560">
          <cell r="AP11560">
            <v>91015831</v>
          </cell>
          <cell r="AQ11560">
            <v>5007122</v>
          </cell>
          <cell r="AR11560" t="str">
            <v>sd</v>
          </cell>
          <cell r="AS11560">
            <v>42733</v>
          </cell>
          <cell r="AT11560" t="str">
            <v>Anden1-5 Calzada2-4 Sep3-POLIZA ESTABILIDAD ACTIVA</v>
          </cell>
          <cell r="AV11560" t="str">
            <v>sc</v>
          </cell>
        </row>
        <row r="11561">
          <cell r="AP11561">
            <v>91010715</v>
          </cell>
          <cell r="AQ11561">
            <v>1006239</v>
          </cell>
          <cell r="AR11561" t="str">
            <v>sd</v>
          </cell>
          <cell r="AS11561">
            <v>43412</v>
          </cell>
          <cell r="AT11561" t="str">
            <v>Anden 1-7 Calzada 2-4 Separador 3-5 Cicloruta 6-POLIZA ESTABILIDAD ACTIVA</v>
          </cell>
          <cell r="AV11561" t="str">
            <v>sc</v>
          </cell>
        </row>
        <row r="11562">
          <cell r="AP11562">
            <v>513322</v>
          </cell>
          <cell r="AQ11562">
            <v>13000009</v>
          </cell>
          <cell r="AR11562" t="str">
            <v>sd</v>
          </cell>
          <cell r="AS11562">
            <v>43845</v>
          </cell>
          <cell r="AT11562" t="str">
            <v>Anden 5-POLIZA ESTABILIDAD ACTIVA</v>
          </cell>
          <cell r="AV11562" t="str">
            <v>sc</v>
          </cell>
        </row>
        <row r="11563">
          <cell r="AP11563">
            <v>176983</v>
          </cell>
          <cell r="AQ11563">
            <v>11001319</v>
          </cell>
          <cell r="AR11563" t="str">
            <v>sd</v>
          </cell>
          <cell r="AS11563">
            <v>43131</v>
          </cell>
          <cell r="AT11563" t="str">
            <v>Anden1 Calzada2-POLIZA ESTABILIDAD ACTIVA</v>
          </cell>
          <cell r="AV11563" t="str">
            <v>sc</v>
          </cell>
        </row>
        <row r="11564">
          <cell r="AP11564">
            <v>91024941</v>
          </cell>
          <cell r="AQ11564">
            <v>6000070</v>
          </cell>
          <cell r="AR11564" t="str">
            <v>sd</v>
          </cell>
          <cell r="AS11564">
            <v>43748</v>
          </cell>
          <cell r="AT11564" t="str">
            <v>Anden 9-POLIZA ESTABILIDAD ACTIVA</v>
          </cell>
          <cell r="AV11564" t="str">
            <v>sc</v>
          </cell>
        </row>
        <row r="11565">
          <cell r="AP11565">
            <v>91020712</v>
          </cell>
          <cell r="AQ11565">
            <v>11008667</v>
          </cell>
          <cell r="AR11565" t="str">
            <v>sd</v>
          </cell>
          <cell r="AS11565">
            <v>44096</v>
          </cell>
          <cell r="AT11565" t="str">
            <v>Anden 1-9-POLIZA ESTABILIDAD ACTIVA</v>
          </cell>
          <cell r="AV11565" t="str">
            <v>sc</v>
          </cell>
        </row>
        <row r="11566">
          <cell r="AP11566">
            <v>212256</v>
          </cell>
          <cell r="AQ11566">
            <v>4005725</v>
          </cell>
          <cell r="AR11566" t="str">
            <v>sd</v>
          </cell>
          <cell r="AS11566">
            <v>43523</v>
          </cell>
          <cell r="AT11566" t="str">
            <v>Calzada2-POLIZA ESTABILIDAD ACTIVA</v>
          </cell>
          <cell r="AV11566" t="str">
            <v>sc</v>
          </cell>
        </row>
        <row r="11567">
          <cell r="AP11567">
            <v>91010987</v>
          </cell>
          <cell r="AQ11567">
            <v>50009410</v>
          </cell>
          <cell r="AR11567" t="str">
            <v>sd</v>
          </cell>
          <cell r="AS11567">
            <v>43821</v>
          </cell>
          <cell r="AT11567" t="str">
            <v>Calzada2-POLIZA ESTABILIDAD ACTIVA</v>
          </cell>
          <cell r="AV11567" t="str">
            <v>POLIZA ESTABILIDAD ACTIVA IDU 083/12 VENCE EN 21/12/2019</v>
          </cell>
        </row>
        <row r="11568">
          <cell r="AP11568">
            <v>91010964</v>
          </cell>
          <cell r="AQ11568">
            <v>1006253</v>
          </cell>
          <cell r="AR11568" t="str">
            <v>sd</v>
          </cell>
          <cell r="AS11568">
            <v>44250</v>
          </cell>
          <cell r="AT11568" t="str">
            <v>-POLIZA ESTABILIDAD ACTIVA</v>
          </cell>
          <cell r="AV11568" t="str">
            <v>sc</v>
          </cell>
        </row>
        <row r="11569">
          <cell r="AP11569">
            <v>503406</v>
          </cell>
          <cell r="AQ11569">
            <v>1003147</v>
          </cell>
          <cell r="AR11569" t="str">
            <v>sd</v>
          </cell>
          <cell r="AS11569">
            <v>43412</v>
          </cell>
          <cell r="AT11569" t="str">
            <v>Anden 1-7 Calzada 2-4 Separador 3-5 Cicloruta 6-POLIZA ESTABILIDAD ACTIVA</v>
          </cell>
          <cell r="AV11569" t="str">
            <v>sc</v>
          </cell>
        </row>
        <row r="11570">
          <cell r="AP11570">
            <v>902748</v>
          </cell>
          <cell r="AQ11570">
            <v>13001251</v>
          </cell>
          <cell r="AR11570" t="str">
            <v>sd</v>
          </cell>
          <cell r="AS11570">
            <v>44018</v>
          </cell>
          <cell r="AT11570" t="str">
            <v>Puente 14-POLIZA ESTABILIDAD ACTIVA</v>
          </cell>
          <cell r="AV11570" t="str">
            <v>sc</v>
          </cell>
        </row>
        <row r="11571">
          <cell r="AP11571">
            <v>902748</v>
          </cell>
          <cell r="AQ11571">
            <v>13001251</v>
          </cell>
          <cell r="AR11571" t="str">
            <v>sd</v>
          </cell>
          <cell r="AS11571">
            <v>44250</v>
          </cell>
          <cell r="AT11571" t="str">
            <v>-POLIZA ESTABILIDAD ACTIVA</v>
          </cell>
          <cell r="AV11571" t="str">
            <v>sc</v>
          </cell>
        </row>
        <row r="11572">
          <cell r="AP11572">
            <v>24123868</v>
          </cell>
          <cell r="AQ11572">
            <v>30001427</v>
          </cell>
          <cell r="AR11572" t="str">
            <v>sd</v>
          </cell>
          <cell r="AS11572">
            <v>42999</v>
          </cell>
          <cell r="AT11572" t="str">
            <v>Anden1-11-3 Calzada10-4-6-8 Ciclo2 Sep5-7-9-POLIZA ESTABILIDAD ACTIVA</v>
          </cell>
          <cell r="AV11572" t="str">
            <v>sc</v>
          </cell>
        </row>
        <row r="11573">
          <cell r="AP11573">
            <v>24122411</v>
          </cell>
          <cell r="AQ11573">
            <v>50006642</v>
          </cell>
          <cell r="AR11573" t="str">
            <v>sd</v>
          </cell>
          <cell r="AS11573">
            <v>44099</v>
          </cell>
          <cell r="AT11573" t="str">
            <v>Calzada 2-4-6-POLIZA ESTABILIDAD Y CALIDAD ACTIVA</v>
          </cell>
          <cell r="AV11573" t="str">
            <v>sc</v>
          </cell>
        </row>
        <row r="11574">
          <cell r="AP11574">
            <v>91014489</v>
          </cell>
          <cell r="AQ11574">
            <v>50009245</v>
          </cell>
          <cell r="AR11574" t="str">
            <v>sd</v>
          </cell>
          <cell r="AS11574">
            <v>43748</v>
          </cell>
          <cell r="AT11574" t="str">
            <v>Anden 1-POLIZA ESTABILIDAD ACTIVA</v>
          </cell>
          <cell r="AV11574" t="str">
            <v>VIABLE</v>
          </cell>
        </row>
        <row r="11575">
          <cell r="AP11575">
            <v>91014489</v>
          </cell>
          <cell r="AQ11575">
            <v>50009245</v>
          </cell>
          <cell r="AR11575" t="str">
            <v>sd</v>
          </cell>
          <cell r="AS11575">
            <v>43006</v>
          </cell>
          <cell r="AT11575" t="str">
            <v>Anden1 Calzada2-POLIZA ESTABILIDAD ACTIVA</v>
          </cell>
          <cell r="AV11575" t="str">
            <v>VIABLE</v>
          </cell>
        </row>
        <row r="11576">
          <cell r="AP11576">
            <v>903884</v>
          </cell>
          <cell r="AQ11576">
            <v>12002613</v>
          </cell>
          <cell r="AR11576" t="str">
            <v>sd</v>
          </cell>
          <cell r="AS11576">
            <v>44250</v>
          </cell>
          <cell r="AT11576" t="str">
            <v>-POLIZA ESTABILIDAD ACTIVA</v>
          </cell>
          <cell r="AV11576" t="str">
            <v>sc</v>
          </cell>
        </row>
        <row r="11577">
          <cell r="AP11577">
            <v>903884</v>
          </cell>
          <cell r="AQ11577">
            <v>12002613</v>
          </cell>
          <cell r="AR11577" t="str">
            <v>sd</v>
          </cell>
          <cell r="AS11577">
            <v>44250</v>
          </cell>
          <cell r="AT11577" t="str">
            <v>-POLIZA ESTABILIDAD ACTIVA</v>
          </cell>
          <cell r="AV11577" t="str">
            <v>sc</v>
          </cell>
        </row>
        <row r="11578">
          <cell r="AP11578">
            <v>24122692</v>
          </cell>
          <cell r="AQ11578">
            <v>50006938</v>
          </cell>
          <cell r="AR11578" t="str">
            <v>sd</v>
          </cell>
          <cell r="AS11578">
            <v>44250</v>
          </cell>
          <cell r="AT11578" t="str">
            <v>-POLIZA ESTABILIDAD ACTIVA</v>
          </cell>
          <cell r="AV11578" t="str">
            <v>sc</v>
          </cell>
        </row>
        <row r="11579">
          <cell r="AP11579">
            <v>903867</v>
          </cell>
          <cell r="AQ11579">
            <v>12002556</v>
          </cell>
          <cell r="AR11579" t="str">
            <v>sd</v>
          </cell>
          <cell r="AS11579">
            <v>44250</v>
          </cell>
          <cell r="AT11579" t="str">
            <v>-POLIZA ESTABILIDAD ACTIVA</v>
          </cell>
          <cell r="AV11579" t="str">
            <v>sc</v>
          </cell>
        </row>
        <row r="11580">
          <cell r="AP11580">
            <v>903867</v>
          </cell>
          <cell r="AQ11580">
            <v>12002556</v>
          </cell>
          <cell r="AR11580" t="str">
            <v>sd</v>
          </cell>
          <cell r="AS11580">
            <v>44250</v>
          </cell>
          <cell r="AT11580" t="str">
            <v>-POLIZA ESTABILIDAD ACTIVA</v>
          </cell>
          <cell r="AV11580" t="str">
            <v>sc</v>
          </cell>
        </row>
        <row r="11581">
          <cell r="AP11581">
            <v>24120970</v>
          </cell>
          <cell r="AQ11581">
            <v>14000082</v>
          </cell>
          <cell r="AR11581" t="str">
            <v>sd</v>
          </cell>
          <cell r="AS11581">
            <v>44250</v>
          </cell>
          <cell r="AT11581" t="str">
            <v>-POLIZA ESTABILIDAD ACTIVA</v>
          </cell>
          <cell r="AV11581" t="str">
            <v>sc</v>
          </cell>
        </row>
        <row r="11582">
          <cell r="AP11582">
            <v>24119753</v>
          </cell>
          <cell r="AQ11582">
            <v>1006376</v>
          </cell>
          <cell r="AR11582" t="str">
            <v>sd</v>
          </cell>
          <cell r="AS11582">
            <v>44250</v>
          </cell>
          <cell r="AT11582" t="str">
            <v>-POLIZA ESTABILIDAD ACTIVA</v>
          </cell>
          <cell r="AV11582" t="str">
            <v>sc</v>
          </cell>
        </row>
        <row r="11583">
          <cell r="AP11583">
            <v>24119916</v>
          </cell>
          <cell r="AQ11583">
            <v>8002345</v>
          </cell>
          <cell r="AR11583" t="str">
            <v>sd</v>
          </cell>
          <cell r="AS11583">
            <v>44099</v>
          </cell>
          <cell r="AT11583" t="str">
            <v>Calzada 4-6-POLIZA ESTABILIDAD Y CALIDAD ACTIVA</v>
          </cell>
          <cell r="AV11583" t="str">
            <v>sc</v>
          </cell>
        </row>
        <row r="11584">
          <cell r="AP11584">
            <v>509092</v>
          </cell>
          <cell r="AQ11584">
            <v>12000004</v>
          </cell>
          <cell r="AR11584" t="str">
            <v>sd</v>
          </cell>
          <cell r="AS11584">
            <v>42735</v>
          </cell>
          <cell r="AT11584" t="str">
            <v>Calzada2-POLIZA ESTABILIDAD ACTIVA</v>
          </cell>
          <cell r="AV11584" t="str">
            <v>sc</v>
          </cell>
        </row>
        <row r="11585">
          <cell r="AP11585">
            <v>519221</v>
          </cell>
          <cell r="AQ11585">
            <v>13000011</v>
          </cell>
          <cell r="AR11585" t="str">
            <v>sd</v>
          </cell>
          <cell r="AS11585">
            <v>43845</v>
          </cell>
          <cell r="AT11585" t="str">
            <v>Anden 7-POLIZA ESTABILIDAD ACTIVA</v>
          </cell>
          <cell r="AV11585" t="str">
            <v>sc</v>
          </cell>
        </row>
        <row r="11586">
          <cell r="AP11586">
            <v>902789</v>
          </cell>
          <cell r="AQ11586">
            <v>13001510</v>
          </cell>
          <cell r="AR11586" t="str">
            <v>sd</v>
          </cell>
          <cell r="AS11586">
            <v>44250</v>
          </cell>
          <cell r="AT11586" t="str">
            <v>-POLIZA ESTABILIDAD ACTIVA</v>
          </cell>
          <cell r="AV11586" t="str">
            <v>sc</v>
          </cell>
        </row>
        <row r="11587">
          <cell r="AP11587">
            <v>904377</v>
          </cell>
          <cell r="AQ11587">
            <v>30001890</v>
          </cell>
          <cell r="AR11587" t="str">
            <v>sd</v>
          </cell>
          <cell r="AS11587">
            <v>43499</v>
          </cell>
          <cell r="AT11587" t="str">
            <v>-POLIZA ESTABILIDAD ACTIVA</v>
          </cell>
          <cell r="AV11587" t="str">
            <v>sc</v>
          </cell>
        </row>
        <row r="11588">
          <cell r="AP11588">
            <v>91012389</v>
          </cell>
          <cell r="AQ11588">
            <v>50008270</v>
          </cell>
          <cell r="AR11588" t="str">
            <v>sd</v>
          </cell>
          <cell r="AS11588">
            <v>44250</v>
          </cell>
          <cell r="AT11588" t="str">
            <v>-POLIZA ESTABILIDAD ACTIVA</v>
          </cell>
          <cell r="AV11588" t="str">
            <v>sc</v>
          </cell>
        </row>
        <row r="11589">
          <cell r="AP11589">
            <v>143767</v>
          </cell>
          <cell r="AQ11589">
            <v>3000449</v>
          </cell>
          <cell r="AR11589" t="str">
            <v>sd</v>
          </cell>
          <cell r="AS11589">
            <v>43499</v>
          </cell>
          <cell r="AT11589" t="str">
            <v>-POLIZA ESTABILIDAD ACTIVA</v>
          </cell>
          <cell r="AV11589" t="str">
            <v>POLIZA ESTABILIDAD ACTIVA Vencimiento 2/2/2019 Contrato IDU 136/07</v>
          </cell>
        </row>
        <row r="11590">
          <cell r="AP11590">
            <v>355707</v>
          </cell>
          <cell r="AQ11590">
            <v>7002179</v>
          </cell>
          <cell r="AR11590" t="str">
            <v>sd</v>
          </cell>
          <cell r="AS11590">
            <v>44466</v>
          </cell>
          <cell r="AT11590" t="str">
            <v>-POLIZA ESTABILIDAD ACTIVA</v>
          </cell>
          <cell r="AV11590" t="str">
            <v>sc</v>
          </cell>
        </row>
        <row r="11591">
          <cell r="AP11591">
            <v>606022</v>
          </cell>
          <cell r="AQ11591">
            <v>18001625</v>
          </cell>
          <cell r="AR11591" t="str">
            <v>sd</v>
          </cell>
          <cell r="AS11591">
            <v>43065</v>
          </cell>
          <cell r="AT11591" t="str">
            <v>Calzada6-POLIZA ESTABILIDAD ACTIVA</v>
          </cell>
          <cell r="AV11591" t="str">
            <v>sc</v>
          </cell>
        </row>
        <row r="11592">
          <cell r="AP11592">
            <v>91015842</v>
          </cell>
          <cell r="AQ11592">
            <v>5007708</v>
          </cell>
          <cell r="AR11592" t="str">
            <v>sd</v>
          </cell>
          <cell r="AS11592">
            <v>42733</v>
          </cell>
          <cell r="AT11592" t="str">
            <v>Anden1-5 Calzada2-4 Sep3-POLIZA ESTABILIDAD ACTIVA</v>
          </cell>
          <cell r="AV11592" t="str">
            <v>sc</v>
          </cell>
        </row>
        <row r="11593">
          <cell r="AP11593">
            <v>440017</v>
          </cell>
          <cell r="AQ11593">
            <v>19000004</v>
          </cell>
          <cell r="AR11593" t="str">
            <v>sd</v>
          </cell>
          <cell r="AS11593">
            <v>44187</v>
          </cell>
          <cell r="AT11593" t="str">
            <v>Separador 3 Anden 9-POLIZA ESTABILIDAD ACTIVA</v>
          </cell>
          <cell r="AV11593" t="str">
            <v>sc</v>
          </cell>
        </row>
        <row r="11594">
          <cell r="AP11594">
            <v>91018854</v>
          </cell>
          <cell r="AQ11594">
            <v>9004289</v>
          </cell>
          <cell r="AR11594" t="str">
            <v>sd</v>
          </cell>
          <cell r="AS11594">
            <v>42978</v>
          </cell>
          <cell r="AT11594" t="str">
            <v>Anden1-11 Calzada10-2-4-8 Ciclo6 Sep3-5-7-9-POLIZA ESTABILIDAD ACTIVA</v>
          </cell>
          <cell r="AV11594" t="str">
            <v>sc</v>
          </cell>
        </row>
        <row r="11595">
          <cell r="AP11595">
            <v>24123468</v>
          </cell>
          <cell r="AQ11595">
            <v>50008259</v>
          </cell>
          <cell r="AR11595" t="str">
            <v>sd</v>
          </cell>
          <cell r="AS11595">
            <v>44250</v>
          </cell>
          <cell r="AT11595" t="str">
            <v>-POLIZA ESTABILIDAD ACTIVA</v>
          </cell>
          <cell r="AV11595" t="str">
            <v>sc</v>
          </cell>
        </row>
        <row r="11596">
          <cell r="AP11596">
            <v>91012243</v>
          </cell>
          <cell r="AQ11596">
            <v>13001764</v>
          </cell>
          <cell r="AR11596" t="str">
            <v>sd</v>
          </cell>
          <cell r="AS11596">
            <v>43745</v>
          </cell>
          <cell r="AT11596" t="str">
            <v>Calzada 2, Calzada 4, Calzada 6-POLIZA ESTABILIDAD ACTIVA</v>
          </cell>
          <cell r="AV11596" t="str">
            <v>sc</v>
          </cell>
        </row>
        <row r="11597">
          <cell r="AP11597">
            <v>91014488</v>
          </cell>
          <cell r="AQ11597">
            <v>9003020</v>
          </cell>
          <cell r="AR11597" t="str">
            <v>sd</v>
          </cell>
          <cell r="AS11597">
            <v>43006</v>
          </cell>
          <cell r="AT11597" t="str">
            <v>Anden1 Calzada2-POLIZA ESTABILIDAD ACTIVA</v>
          </cell>
          <cell r="AV11597" t="str">
            <v>VIABLE</v>
          </cell>
        </row>
        <row r="11598">
          <cell r="AP11598">
            <v>24120185</v>
          </cell>
          <cell r="AQ11598">
            <v>3000603</v>
          </cell>
          <cell r="AR11598" t="str">
            <v>sd</v>
          </cell>
          <cell r="AS11598">
            <v>43499</v>
          </cell>
          <cell r="AT11598" t="str">
            <v>-POLIZA ESTABILIDAD ACTIVA</v>
          </cell>
          <cell r="AV11598" t="str">
            <v>sc</v>
          </cell>
        </row>
        <row r="11599">
          <cell r="AP11599">
            <v>24123734</v>
          </cell>
          <cell r="AQ11599">
            <v>3000780</v>
          </cell>
          <cell r="AR11599" t="str">
            <v>sd</v>
          </cell>
          <cell r="AS11599">
            <v>43499</v>
          </cell>
          <cell r="AT11599" t="str">
            <v>-POLIZA ESTABILIDAD ACTIVA</v>
          </cell>
          <cell r="AV11599" t="str">
            <v>sc</v>
          </cell>
        </row>
        <row r="11600">
          <cell r="AP11600">
            <v>91024363</v>
          </cell>
          <cell r="AQ11600">
            <v>13002186</v>
          </cell>
          <cell r="AR11600" t="str">
            <v>sd</v>
          </cell>
          <cell r="AS11600">
            <v>44018</v>
          </cell>
          <cell r="AT11600" t="str">
            <v>Puente 12-POLIZA ESTABILIDAD ACTIVA</v>
          </cell>
          <cell r="AV11600" t="str">
            <v>sc</v>
          </cell>
        </row>
        <row r="11601">
          <cell r="AP11601">
            <v>91024363</v>
          </cell>
          <cell r="AQ11601">
            <v>13002186</v>
          </cell>
          <cell r="AR11601" t="str">
            <v>sd</v>
          </cell>
          <cell r="AS11601">
            <v>44250</v>
          </cell>
          <cell r="AT11601" t="str">
            <v>-POLIZA ESTABILIDAD ACTIVA</v>
          </cell>
          <cell r="AV11601" t="str">
            <v>sc</v>
          </cell>
        </row>
        <row r="11602">
          <cell r="AP11602">
            <v>519173</v>
          </cell>
          <cell r="AQ11602">
            <v>8005520</v>
          </cell>
          <cell r="AR11602" t="str">
            <v>sd</v>
          </cell>
          <cell r="AS11602">
            <v>44096</v>
          </cell>
          <cell r="AT11602" t="str">
            <v>Separador 3-POLIZA ESTABILIDAD ACTIVA</v>
          </cell>
          <cell r="AV11602" t="str">
            <v>sc</v>
          </cell>
        </row>
        <row r="11603">
          <cell r="AP11603">
            <v>388953</v>
          </cell>
          <cell r="AQ11603">
            <v>9003565</v>
          </cell>
          <cell r="AR11603" t="str">
            <v>sd</v>
          </cell>
          <cell r="AS11603">
            <v>44480</v>
          </cell>
          <cell r="AT11603" t="str">
            <v>-POLIZA ESTABILIDAD ACTIVA</v>
          </cell>
          <cell r="AV11603" t="str">
            <v>sc</v>
          </cell>
        </row>
        <row r="11604">
          <cell r="AP11604">
            <v>24119678</v>
          </cell>
          <cell r="AQ11604">
            <v>1003366</v>
          </cell>
          <cell r="AR11604" t="str">
            <v>sd</v>
          </cell>
          <cell r="AS11604">
            <v>42946</v>
          </cell>
          <cell r="AT11604" t="str">
            <v>Calzada12-POLIZA ESTABILIDAD ACTIVA</v>
          </cell>
          <cell r="AV11604" t="str">
            <v>sc</v>
          </cell>
        </row>
        <row r="11605">
          <cell r="AP11605">
            <v>24119678</v>
          </cell>
          <cell r="AQ11605">
            <v>1003366</v>
          </cell>
          <cell r="AR11605" t="str">
            <v>sd</v>
          </cell>
          <cell r="AS11605">
            <v>44250</v>
          </cell>
          <cell r="AT11605" t="str">
            <v>-POLIZA ESTABILIDAD ACTIVA</v>
          </cell>
          <cell r="AV11605" t="str">
            <v>sc</v>
          </cell>
        </row>
        <row r="11606">
          <cell r="AP11606">
            <v>24122513</v>
          </cell>
          <cell r="AQ11606">
            <v>50006739</v>
          </cell>
          <cell r="AR11606" t="str">
            <v>sd</v>
          </cell>
          <cell r="AS11606">
            <v>44099</v>
          </cell>
          <cell r="AT11606" t="str">
            <v>Calzada 2-4-6-POLIZA ESTABILIDAD Y CALIDAD ACTIVA</v>
          </cell>
          <cell r="AV11606" t="str">
            <v>sc</v>
          </cell>
        </row>
        <row r="11607">
          <cell r="AP11607">
            <v>24122383</v>
          </cell>
          <cell r="AQ11607">
            <v>8005072</v>
          </cell>
          <cell r="AR11607" t="str">
            <v>sd</v>
          </cell>
          <cell r="AS11607">
            <v>44099</v>
          </cell>
          <cell r="AT11607" t="str">
            <v>Calzada 2-POLIZA ESTABILIDAD Y CALIDAD ACTIVA</v>
          </cell>
          <cell r="AV11607" t="str">
            <v>sc</v>
          </cell>
        </row>
        <row r="11608">
          <cell r="AP11608">
            <v>24122752</v>
          </cell>
          <cell r="AQ11608">
            <v>50006960</v>
          </cell>
          <cell r="AR11608" t="str">
            <v>sd</v>
          </cell>
          <cell r="AS11608">
            <v>44250</v>
          </cell>
          <cell r="AT11608" t="str">
            <v>-POLIZA ESTABILIDAD ACTIVA</v>
          </cell>
          <cell r="AV11608" t="str">
            <v>sc</v>
          </cell>
        </row>
        <row r="11609">
          <cell r="AP11609">
            <v>902744</v>
          </cell>
          <cell r="AQ11609">
            <v>13001251</v>
          </cell>
          <cell r="AR11609" t="str">
            <v>sd</v>
          </cell>
          <cell r="AS11609">
            <v>44018</v>
          </cell>
          <cell r="AT11609" t="str">
            <v>Puente 14-POLIZA ESTABILIDAD ACTIVA</v>
          </cell>
          <cell r="AV11609" t="str">
            <v>sc</v>
          </cell>
        </row>
        <row r="11610">
          <cell r="AP11610">
            <v>902744</v>
          </cell>
          <cell r="AQ11610">
            <v>13001251</v>
          </cell>
          <cell r="AR11610" t="str">
            <v>sd</v>
          </cell>
          <cell r="AS11610">
            <v>44250</v>
          </cell>
          <cell r="AT11610" t="str">
            <v>-POLIZA ESTABILIDAD ACTIVA</v>
          </cell>
          <cell r="AV11610" t="str">
            <v>sc</v>
          </cell>
        </row>
        <row r="11611">
          <cell r="AP11611">
            <v>24120859</v>
          </cell>
          <cell r="AQ11611">
            <v>13000578</v>
          </cell>
          <cell r="AR11611" t="str">
            <v>sd</v>
          </cell>
          <cell r="AS11611">
            <v>44250</v>
          </cell>
          <cell r="AT11611" t="str">
            <v>-POLIZA ESTABILIDAD ACTIVA</v>
          </cell>
          <cell r="AV11611" t="str">
            <v>sc</v>
          </cell>
        </row>
        <row r="11612">
          <cell r="AP11612">
            <v>24120859</v>
          </cell>
          <cell r="AQ11612">
            <v>13000578</v>
          </cell>
          <cell r="AR11612" t="str">
            <v>sd</v>
          </cell>
          <cell r="AS11612">
            <v>42949</v>
          </cell>
          <cell r="AT11612" t="str">
            <v>Anden11 Ciclo12-POLIZA ESTABILIDAD ACTIVA</v>
          </cell>
          <cell r="AV11612" t="str">
            <v>sc</v>
          </cell>
        </row>
        <row r="11613">
          <cell r="AP11613">
            <v>24120857</v>
          </cell>
          <cell r="AQ11613">
            <v>13000578</v>
          </cell>
          <cell r="AR11613" t="str">
            <v>sd</v>
          </cell>
          <cell r="AS11613">
            <v>44250</v>
          </cell>
          <cell r="AT11613" t="str">
            <v>-POLIZA ESTABILIDAD ACTIVA</v>
          </cell>
          <cell r="AV11613" t="str">
            <v>sc</v>
          </cell>
        </row>
        <row r="11614">
          <cell r="AP11614">
            <v>24120857</v>
          </cell>
          <cell r="AQ11614">
            <v>13000578</v>
          </cell>
          <cell r="AR11614" t="str">
            <v>sd</v>
          </cell>
          <cell r="AS11614">
            <v>42949</v>
          </cell>
          <cell r="AT11614" t="str">
            <v>Anden11 Ciclo12-POLIZA ESTABILIDAD ACTIVA</v>
          </cell>
          <cell r="AV11614" t="str">
            <v>sc</v>
          </cell>
        </row>
        <row r="11615">
          <cell r="AP11615">
            <v>529086</v>
          </cell>
          <cell r="AQ11615">
            <v>7008489</v>
          </cell>
          <cell r="AR11615" t="str">
            <v>sd</v>
          </cell>
          <cell r="AS11615">
            <v>44466</v>
          </cell>
          <cell r="AT11615" t="str">
            <v>-POLIZA ESTABILIDAD ACTIVA</v>
          </cell>
          <cell r="AV11615" t="str">
            <v>VIABLE</v>
          </cell>
        </row>
        <row r="11616">
          <cell r="AP11616">
            <v>512215</v>
          </cell>
          <cell r="AQ11616">
            <v>3000970</v>
          </cell>
          <cell r="AR11616" t="str">
            <v>sd</v>
          </cell>
          <cell r="AS11616">
            <v>42999</v>
          </cell>
          <cell r="AT11616" t="str">
            <v>Anden1-11-9 Calzada2-4-6-8 Ciclo10 Sep3-5-7-POLIZA ESTABILIDAD ACTIVA</v>
          </cell>
          <cell r="AV11616" t="str">
            <v>sc</v>
          </cell>
        </row>
        <row r="11617">
          <cell r="AP11617">
            <v>91016996</v>
          </cell>
          <cell r="AQ11617">
            <v>50009178</v>
          </cell>
          <cell r="AR11617" t="str">
            <v>sd</v>
          </cell>
          <cell r="AS11617">
            <v>43279</v>
          </cell>
          <cell r="AT11617" t="str">
            <v>Anden1-5 Calzada2-4 Sep3-POLIZA ESTABILIDAD ACTIVA</v>
          </cell>
          <cell r="AV11617" t="str">
            <v>sc</v>
          </cell>
        </row>
        <row r="11618">
          <cell r="AP11618">
            <v>506407</v>
          </cell>
          <cell r="AQ11618">
            <v>1003760</v>
          </cell>
          <cell r="AR11618" t="str">
            <v>sd</v>
          </cell>
          <cell r="AS11618">
            <v>43821</v>
          </cell>
          <cell r="AT11618" t="str">
            <v>Puente16-POLIZA ESTABILIDAD ACTIVA</v>
          </cell>
          <cell r="AV11618" t="str">
            <v>sc</v>
          </cell>
        </row>
        <row r="11619">
          <cell r="AP11619">
            <v>506407</v>
          </cell>
          <cell r="AQ11619">
            <v>1003760</v>
          </cell>
          <cell r="AR11619" t="str">
            <v>sd</v>
          </cell>
          <cell r="AS11619">
            <v>43797</v>
          </cell>
          <cell r="AT11619" t="str">
            <v>Calzada 2- 6, Puente 16-POLIZA ESTABILIDAD ACTIVA</v>
          </cell>
          <cell r="AV11619" t="str">
            <v>sc</v>
          </cell>
        </row>
        <row r="11620">
          <cell r="AP11620">
            <v>601178</v>
          </cell>
          <cell r="AQ11620">
            <v>13000971</v>
          </cell>
          <cell r="AR11620" t="str">
            <v>sd</v>
          </cell>
          <cell r="AS11620">
            <v>43555</v>
          </cell>
          <cell r="AT11620" t="str">
            <v>Puente3-POLIZA ESTABILIDAD ACTIVA</v>
          </cell>
          <cell r="AV11620" t="str">
            <v>sc</v>
          </cell>
        </row>
        <row r="11621">
          <cell r="AP11621">
            <v>902678</v>
          </cell>
          <cell r="AQ11621">
            <v>13000651</v>
          </cell>
          <cell r="AR11621" t="str">
            <v>sd</v>
          </cell>
          <cell r="AS11621">
            <v>42949</v>
          </cell>
          <cell r="AT11621" t="str">
            <v>Anden13 Ciclo14-POLIZA ESTABILIDAD ACTIVA</v>
          </cell>
          <cell r="AV11621" t="str">
            <v>sc</v>
          </cell>
        </row>
        <row r="11622">
          <cell r="AP11622">
            <v>902678</v>
          </cell>
          <cell r="AQ11622">
            <v>13000651</v>
          </cell>
          <cell r="AR11622" t="str">
            <v>sd</v>
          </cell>
          <cell r="AS11622">
            <v>44250</v>
          </cell>
          <cell r="AT11622" t="str">
            <v>-POLIZA ESTABILIDAD ACTIVA</v>
          </cell>
          <cell r="AV11622" t="str">
            <v>sc</v>
          </cell>
        </row>
        <row r="11623">
          <cell r="AP11623">
            <v>415247</v>
          </cell>
          <cell r="AQ11623">
            <v>18001869</v>
          </cell>
          <cell r="AR11623" t="str">
            <v>sd</v>
          </cell>
          <cell r="AS11623">
            <v>43065</v>
          </cell>
          <cell r="AT11623" t="str">
            <v>Calzada4-POLIZA ESTABILIDAD ACTIVA</v>
          </cell>
          <cell r="AV11623" t="str">
            <v>sc</v>
          </cell>
        </row>
        <row r="11624">
          <cell r="AP11624">
            <v>297446</v>
          </cell>
          <cell r="AQ11624">
            <v>5003435</v>
          </cell>
          <cell r="AR11624" t="str">
            <v>sd</v>
          </cell>
          <cell r="AS11624">
            <v>42957</v>
          </cell>
          <cell r="AT11624" t="str">
            <v>Calzada2-POLIZA ESTABILIDAD ACTIVA</v>
          </cell>
          <cell r="AV11624" t="str">
            <v>sc</v>
          </cell>
        </row>
        <row r="11625">
          <cell r="AP11625">
            <v>903672</v>
          </cell>
          <cell r="AQ11625">
            <v>12001012</v>
          </cell>
          <cell r="AR11625" t="str">
            <v>sd</v>
          </cell>
          <cell r="AS11625">
            <v>44250</v>
          </cell>
          <cell r="AT11625" t="str">
            <v>-POLIZA ESTABILIDAD ACTIVA</v>
          </cell>
          <cell r="AV11625" t="str">
            <v>sc</v>
          </cell>
        </row>
        <row r="11626">
          <cell r="AP11626">
            <v>903791</v>
          </cell>
          <cell r="AQ11626">
            <v>12002160</v>
          </cell>
          <cell r="AR11626" t="str">
            <v>sd</v>
          </cell>
          <cell r="AS11626">
            <v>44250</v>
          </cell>
          <cell r="AT11626" t="str">
            <v>-POLIZA ESTABILIDAD ACTIVA</v>
          </cell>
          <cell r="AV11626" t="str">
            <v>sc</v>
          </cell>
        </row>
        <row r="11627">
          <cell r="AP11627">
            <v>24120174</v>
          </cell>
          <cell r="AQ11627">
            <v>3000483</v>
          </cell>
          <cell r="AR11627" t="str">
            <v>sd</v>
          </cell>
          <cell r="AS11627">
            <v>43499</v>
          </cell>
          <cell r="AT11627" t="str">
            <v>-POLIZA ESTABILIDAD ACTIVA</v>
          </cell>
          <cell r="AV11627" t="str">
            <v>sc</v>
          </cell>
        </row>
        <row r="11628">
          <cell r="AP11628">
            <v>502600</v>
          </cell>
          <cell r="AQ11628">
            <v>15000013</v>
          </cell>
          <cell r="AR11628" t="str">
            <v>sd</v>
          </cell>
          <cell r="AS11628">
            <v>44250</v>
          </cell>
          <cell r="AT11628" t="str">
            <v>-POLIZA ESTABILIDAD ACTIVA</v>
          </cell>
          <cell r="AV11628" t="str">
            <v>sc</v>
          </cell>
        </row>
        <row r="11629">
          <cell r="AP11629">
            <v>24120973</v>
          </cell>
          <cell r="AQ11629">
            <v>14000142</v>
          </cell>
          <cell r="AR11629" t="str">
            <v>sd</v>
          </cell>
          <cell r="AS11629">
            <v>44250</v>
          </cell>
          <cell r="AT11629" t="str">
            <v>-POLIZA ESTABILIDAD ACTIVA</v>
          </cell>
          <cell r="AV11629" t="str">
            <v>sc</v>
          </cell>
        </row>
        <row r="11630">
          <cell r="AP11630">
            <v>902832</v>
          </cell>
          <cell r="AQ11630">
            <v>13001778</v>
          </cell>
          <cell r="AR11630" t="str">
            <v>sd</v>
          </cell>
          <cell r="AS11630">
            <v>44250</v>
          </cell>
          <cell r="AT11630" t="str">
            <v>-POLIZA ESTABILIDAD ACTIVA</v>
          </cell>
          <cell r="AV11630" t="str">
            <v>sc</v>
          </cell>
        </row>
        <row r="11631">
          <cell r="AP11631">
            <v>902832</v>
          </cell>
          <cell r="AQ11631">
            <v>13001778</v>
          </cell>
          <cell r="AR11631" t="str">
            <v>sd</v>
          </cell>
          <cell r="AS11631">
            <v>44250</v>
          </cell>
          <cell r="AT11631" t="str">
            <v>-POLIZA ESTABILIDAD ACTIVA</v>
          </cell>
          <cell r="AV11631" t="str">
            <v>sc</v>
          </cell>
        </row>
        <row r="11632">
          <cell r="AP11632">
            <v>511183</v>
          </cell>
          <cell r="AQ11632">
            <v>14000828</v>
          </cell>
          <cell r="AR11632" t="str">
            <v>sd</v>
          </cell>
          <cell r="AS11632">
            <v>44172</v>
          </cell>
          <cell r="AT11632" t="str">
            <v>Calzada 4-6 Separador 5-POLIZA ESTABILIDAD ACTIVA</v>
          </cell>
          <cell r="AV11632" t="str">
            <v>sc</v>
          </cell>
        </row>
        <row r="11633">
          <cell r="AP11633">
            <v>902757</v>
          </cell>
          <cell r="AQ11633">
            <v>13001393</v>
          </cell>
          <cell r="AR11633" t="str">
            <v>sd</v>
          </cell>
          <cell r="AS11633">
            <v>44250</v>
          </cell>
          <cell r="AT11633" t="str">
            <v>-POLIZA ESTABILIDAD ACTIVA</v>
          </cell>
          <cell r="AV11633" t="str">
            <v>sc</v>
          </cell>
        </row>
        <row r="11634">
          <cell r="AP11634">
            <v>91012363</v>
          </cell>
          <cell r="AQ11634">
            <v>50008526</v>
          </cell>
          <cell r="AR11634" t="str">
            <v>sd</v>
          </cell>
          <cell r="AS11634">
            <v>43555</v>
          </cell>
          <cell r="AT11634" t="str">
            <v>Puente1-POLIZA ESTABILIDAD ACTIVA</v>
          </cell>
          <cell r="AV11634" t="str">
            <v>sc</v>
          </cell>
        </row>
        <row r="11635">
          <cell r="AP11635">
            <v>511176</v>
          </cell>
          <cell r="AQ11635">
            <v>14000840</v>
          </cell>
          <cell r="AR11635" t="str">
            <v>sd</v>
          </cell>
          <cell r="AS11635">
            <v>44172</v>
          </cell>
          <cell r="AT11635" t="str">
            <v>Calzada 4-6 Separador 5-POLIZA ESTABILIDAD ACTIVA</v>
          </cell>
          <cell r="AV11635" t="str">
            <v>sc</v>
          </cell>
        </row>
        <row r="11636">
          <cell r="AP11636">
            <v>91018881</v>
          </cell>
          <cell r="AQ11636">
            <v>9001904</v>
          </cell>
          <cell r="AR11636" t="str">
            <v>sd</v>
          </cell>
          <cell r="AS11636">
            <v>42978</v>
          </cell>
          <cell r="AT11636" t="str">
            <v>Anden1-11 Calzada10-2-4-8 Ciclo6 Sep3-5-7-9-POLIZA ESTABILIDAD ACTIVA</v>
          </cell>
          <cell r="AV11636" t="str">
            <v>sc</v>
          </cell>
        </row>
        <row r="11637">
          <cell r="AP11637">
            <v>506050</v>
          </cell>
          <cell r="AQ11637">
            <v>1006253</v>
          </cell>
          <cell r="AR11637" t="str">
            <v>sd</v>
          </cell>
          <cell r="AS11637">
            <v>44250</v>
          </cell>
          <cell r="AT11637" t="str">
            <v>-POLIZA ESTABILIDAD ACTIVA</v>
          </cell>
          <cell r="AV11637" t="str">
            <v>sc</v>
          </cell>
        </row>
        <row r="11638">
          <cell r="AP11638">
            <v>91011353</v>
          </cell>
          <cell r="AQ11638">
            <v>50006320</v>
          </cell>
          <cell r="AR11638" t="str">
            <v>sd</v>
          </cell>
          <cell r="AS11638">
            <v>43499</v>
          </cell>
          <cell r="AT11638" t="str">
            <v>-POLIZA ESTABILIDAD ACTIVA</v>
          </cell>
          <cell r="AV11638" t="str">
            <v>sc</v>
          </cell>
        </row>
        <row r="11639">
          <cell r="AP11639">
            <v>24123863</v>
          </cell>
          <cell r="AQ11639">
            <v>15001430</v>
          </cell>
          <cell r="AR11639" t="str">
            <v>sd</v>
          </cell>
          <cell r="AS11639">
            <v>42999</v>
          </cell>
          <cell r="AT11639" t="str">
            <v>Anden1-11-3 Calzada10-4-6-8 Ciclo2 Sep5-7-9-POLIZA ESTABILIDAD ACTIVA</v>
          </cell>
          <cell r="AV11639" t="str">
            <v>sc</v>
          </cell>
        </row>
        <row r="11640">
          <cell r="AP11640">
            <v>601261</v>
          </cell>
          <cell r="AQ11640">
            <v>2000195</v>
          </cell>
          <cell r="AR11640" t="str">
            <v>sd</v>
          </cell>
          <cell r="AS11640">
            <v>44096</v>
          </cell>
          <cell r="AT11640" t="str">
            <v>Anden 1-5-POLIZA ESTABILIDAD ACTIVA</v>
          </cell>
          <cell r="AV11640" t="str">
            <v>sc</v>
          </cell>
        </row>
        <row r="11641">
          <cell r="AP11641">
            <v>602576</v>
          </cell>
          <cell r="AQ11641">
            <v>6001329</v>
          </cell>
          <cell r="AR11641" t="str">
            <v>sd</v>
          </cell>
          <cell r="AS11641">
            <v>44250</v>
          </cell>
          <cell r="AT11641" t="str">
            <v>-POLIZA ESTABILIDAD ACTIVA</v>
          </cell>
          <cell r="AV11641" t="str">
            <v>sc</v>
          </cell>
        </row>
        <row r="11642">
          <cell r="AP11642">
            <v>301283</v>
          </cell>
          <cell r="AQ11642">
            <v>5005143</v>
          </cell>
          <cell r="AR11642" t="str">
            <v>sd</v>
          </cell>
          <cell r="AS11642">
            <v>42733</v>
          </cell>
          <cell r="AT11642" t="str">
            <v>Anden1-5 Calzada2-4 Sep3-POLIZA ESTABILIDAD ACTIVA</v>
          </cell>
          <cell r="AV11642" t="str">
            <v>sc</v>
          </cell>
        </row>
        <row r="11643">
          <cell r="AP11643">
            <v>91018863</v>
          </cell>
          <cell r="AQ11643">
            <v>50006983</v>
          </cell>
          <cell r="AR11643" t="str">
            <v>sd</v>
          </cell>
          <cell r="AS11643">
            <v>42978</v>
          </cell>
          <cell r="AT11643" t="str">
            <v>Anden1 Calzada10-2-4-6 Ciclo8 Sep3-5-7-9-POLIZA ESTABILIDAD ACTIVA</v>
          </cell>
          <cell r="AV11643" t="str">
            <v>sc</v>
          </cell>
        </row>
        <row r="11644">
          <cell r="AP11644">
            <v>91024178</v>
          </cell>
          <cell r="AQ11644">
            <v>10002660</v>
          </cell>
          <cell r="AR11644" t="str">
            <v>sd</v>
          </cell>
          <cell r="AS11644">
            <v>43964</v>
          </cell>
          <cell r="AT11644" t="str">
            <v>anden1, calzada2, anden4-POLIZA ESTABILIDAD ACTIVA</v>
          </cell>
          <cell r="AV11644" t="str">
            <v>sc</v>
          </cell>
        </row>
        <row r="11645">
          <cell r="AP11645">
            <v>24121741</v>
          </cell>
          <cell r="AQ11645">
            <v>50003462</v>
          </cell>
          <cell r="AR11645" t="str">
            <v>sd</v>
          </cell>
          <cell r="AS11645">
            <v>42946</v>
          </cell>
          <cell r="AT11645" t="str">
            <v>Calzada12-POLIZA ESTABILIDAD ACTIVA</v>
          </cell>
          <cell r="AV11645" t="str">
            <v>sc</v>
          </cell>
        </row>
        <row r="11646">
          <cell r="AP11646">
            <v>24121741</v>
          </cell>
          <cell r="AQ11646">
            <v>50003462</v>
          </cell>
          <cell r="AR11646" t="str">
            <v>sd</v>
          </cell>
          <cell r="AS11646">
            <v>44250</v>
          </cell>
          <cell r="AT11646" t="str">
            <v>-POLIZA ESTABILIDAD ACTIVA</v>
          </cell>
          <cell r="AV11646" t="str">
            <v>sc</v>
          </cell>
        </row>
        <row r="11647">
          <cell r="AP11647">
            <v>24122518</v>
          </cell>
          <cell r="AQ11647">
            <v>50006740</v>
          </cell>
          <cell r="AR11647" t="str">
            <v>sd</v>
          </cell>
          <cell r="AS11647">
            <v>44099</v>
          </cell>
          <cell r="AT11647" t="str">
            <v>Calzada 2-4-6-POLIZA ESTABILIDAD Y CALIDAD ACTIVA</v>
          </cell>
          <cell r="AV11647" t="str">
            <v>sc</v>
          </cell>
        </row>
        <row r="11648">
          <cell r="AP11648">
            <v>24121068</v>
          </cell>
          <cell r="AQ11648">
            <v>14000488</v>
          </cell>
          <cell r="AR11648" t="str">
            <v>sd</v>
          </cell>
          <cell r="AS11648">
            <v>44250</v>
          </cell>
          <cell r="AT11648" t="str">
            <v>-POLIZA ESTABILIDAD ACTIVA</v>
          </cell>
          <cell r="AV11648" t="str">
            <v>sc</v>
          </cell>
        </row>
        <row r="11649">
          <cell r="AP11649">
            <v>507837</v>
          </cell>
          <cell r="AQ11649">
            <v>1001383</v>
          </cell>
          <cell r="AR11649" t="str">
            <v>sd</v>
          </cell>
          <cell r="AS11649">
            <v>44250</v>
          </cell>
          <cell r="AT11649" t="str">
            <v>-POLIZA ESTABILIDAD ACTIVA</v>
          </cell>
          <cell r="AV11649" t="str">
            <v>sc</v>
          </cell>
        </row>
        <row r="11650">
          <cell r="AP11650">
            <v>24122512</v>
          </cell>
          <cell r="AQ11650">
            <v>50006739</v>
          </cell>
          <cell r="AR11650" t="str">
            <v>sd</v>
          </cell>
          <cell r="AS11650">
            <v>44099</v>
          </cell>
          <cell r="AT11650" t="str">
            <v>Calzada 2-4-6-POLIZA ESTABILIDAD Y CALIDAD ACTIVA</v>
          </cell>
          <cell r="AV11650" t="str">
            <v>sc</v>
          </cell>
        </row>
        <row r="11651">
          <cell r="AP11651">
            <v>91011375</v>
          </cell>
          <cell r="AQ11651">
            <v>50006938</v>
          </cell>
          <cell r="AR11651" t="str">
            <v>sd</v>
          </cell>
          <cell r="AS11651">
            <v>44250</v>
          </cell>
          <cell r="AT11651" t="str">
            <v>-POLIZA ESTABILIDAD ACTIVA</v>
          </cell>
          <cell r="AV11651" t="str">
            <v>sc</v>
          </cell>
        </row>
        <row r="11652">
          <cell r="AP11652">
            <v>91011340</v>
          </cell>
          <cell r="AQ11652">
            <v>3000643</v>
          </cell>
          <cell r="AR11652" t="str">
            <v>sd</v>
          </cell>
          <cell r="AS11652">
            <v>43499</v>
          </cell>
          <cell r="AT11652" t="str">
            <v>-POLIZA ESTABILIDAD ACTIVA</v>
          </cell>
          <cell r="AV11652" t="str">
            <v>sc</v>
          </cell>
        </row>
        <row r="11653">
          <cell r="AP11653">
            <v>601291</v>
          </cell>
          <cell r="AQ11653">
            <v>2000366</v>
          </cell>
          <cell r="AR11653" t="str">
            <v>sd</v>
          </cell>
          <cell r="AS11653">
            <v>44096</v>
          </cell>
          <cell r="AT11653" t="str">
            <v>Anden 1-5-POLIZA ESTABILIDAD ACTIVA</v>
          </cell>
          <cell r="AV11653" t="str">
            <v>sc</v>
          </cell>
        </row>
        <row r="11654">
          <cell r="AP11654">
            <v>24121072</v>
          </cell>
          <cell r="AQ11654">
            <v>14000505</v>
          </cell>
          <cell r="AR11654" t="str">
            <v>sd</v>
          </cell>
          <cell r="AS11654">
            <v>44099</v>
          </cell>
          <cell r="AT11654" t="str">
            <v>Calzada 4-6-8-10-POLIZA ESTABILIDAD Y CALIDAD ACTIVA</v>
          </cell>
          <cell r="AV11654" t="str">
            <v>sc</v>
          </cell>
        </row>
        <row r="11655">
          <cell r="AP11655">
            <v>24120050</v>
          </cell>
          <cell r="AQ11655">
            <v>8012563</v>
          </cell>
          <cell r="AR11655" t="str">
            <v>sd</v>
          </cell>
          <cell r="AS11655">
            <v>44099</v>
          </cell>
          <cell r="AT11655" t="str">
            <v>Calzada 2-6-POLIZA ESTABILIDAD Y CALIDAD ACTIVA</v>
          </cell>
          <cell r="AV11655" t="str">
            <v>sc</v>
          </cell>
        </row>
        <row r="11656">
          <cell r="AP11656">
            <v>91013376</v>
          </cell>
          <cell r="AQ11656">
            <v>14000840</v>
          </cell>
          <cell r="AR11656" t="str">
            <v>sd</v>
          </cell>
          <cell r="AS11656">
            <v>44172</v>
          </cell>
          <cell r="AT11656" t="str">
            <v>Calzada 4-6 Separador 5-POLIZA ESTABILIDAD ACTIVA</v>
          </cell>
          <cell r="AV11656" t="str">
            <v>sc</v>
          </cell>
        </row>
        <row r="11657">
          <cell r="AP11657">
            <v>24123156</v>
          </cell>
          <cell r="AQ11657">
            <v>50007301</v>
          </cell>
          <cell r="AR11657" t="str">
            <v>sd</v>
          </cell>
          <cell r="AS11657">
            <v>43412</v>
          </cell>
          <cell r="AT11657" t="str">
            <v>Anden 1-7 Calzada 2-4 Separador 3-5 Cicloruta 6-POLIZA ESTABILIDAD ACTIVA</v>
          </cell>
          <cell r="AV11657" t="str">
            <v>sc</v>
          </cell>
        </row>
        <row r="11658">
          <cell r="AP11658">
            <v>182549</v>
          </cell>
          <cell r="AQ11658">
            <v>14001166</v>
          </cell>
          <cell r="AR11658" t="str">
            <v>sd</v>
          </cell>
          <cell r="AS11658">
            <v>42999</v>
          </cell>
          <cell r="AT11658" t="str">
            <v>Anden1-3 Calzada2-POLIZA ESTABILIDAD ACTIVA</v>
          </cell>
          <cell r="AV11658" t="str">
            <v>sc</v>
          </cell>
        </row>
        <row r="11659">
          <cell r="AP11659">
            <v>91015873</v>
          </cell>
          <cell r="AQ11659">
            <v>5005017</v>
          </cell>
          <cell r="AR11659" t="str">
            <v>sd</v>
          </cell>
          <cell r="AS11659">
            <v>42733</v>
          </cell>
          <cell r="AT11659" t="str">
            <v>Anden1-5 Calzada2-4 Sep3-POLIZA ESTABILIDAD ACTIVA</v>
          </cell>
          <cell r="AV11659" t="str">
            <v>sc</v>
          </cell>
        </row>
        <row r="11660">
          <cell r="AP11660">
            <v>516116</v>
          </cell>
          <cell r="AQ11660">
            <v>3000381</v>
          </cell>
          <cell r="AR11660" t="str">
            <v>sd</v>
          </cell>
          <cell r="AS11660">
            <v>43499</v>
          </cell>
          <cell r="AT11660" t="str">
            <v>-POLIZA ESTABILIDAD ACTIVA</v>
          </cell>
          <cell r="AV11660" t="str">
            <v>sc</v>
          </cell>
        </row>
        <row r="11661">
          <cell r="AP11661">
            <v>24119800</v>
          </cell>
          <cell r="AQ11661">
            <v>2001112</v>
          </cell>
          <cell r="AR11661" t="str">
            <v>sd</v>
          </cell>
          <cell r="AS11661">
            <v>44096</v>
          </cell>
          <cell r="AT11661" t="str">
            <v>Anden 1-POLIZA ESTABILIDAD ACTIVA</v>
          </cell>
          <cell r="AV11661" t="str">
            <v>sc</v>
          </cell>
        </row>
        <row r="11662">
          <cell r="AP11662">
            <v>24121190</v>
          </cell>
          <cell r="AQ11662">
            <v>14001771</v>
          </cell>
          <cell r="AR11662" t="str">
            <v>sd</v>
          </cell>
          <cell r="AS11662">
            <v>43555</v>
          </cell>
          <cell r="AT11662" t="str">
            <v>Puente6-POLIZA ESTABILIDAD ACTIVA</v>
          </cell>
          <cell r="AV11662" t="str">
            <v>sc</v>
          </cell>
        </row>
        <row r="11663">
          <cell r="AP11663">
            <v>201972</v>
          </cell>
          <cell r="AQ11663">
            <v>4000696</v>
          </cell>
          <cell r="AR11663" t="str">
            <v>sd</v>
          </cell>
          <cell r="AS11663">
            <v>43748</v>
          </cell>
          <cell r="AT11663" t="str">
            <v>Anden 5-POLIZA ESTABILIDAD ACTIVA</v>
          </cell>
          <cell r="AV11663" t="str">
            <v>sc</v>
          </cell>
        </row>
        <row r="11664">
          <cell r="AP11664">
            <v>24123187</v>
          </cell>
          <cell r="AQ11664">
            <v>50007322</v>
          </cell>
          <cell r="AR11664" t="str">
            <v>sd</v>
          </cell>
          <cell r="AS11664">
            <v>42946</v>
          </cell>
          <cell r="AT11664" t="str">
            <v>Calzada12-4 Puente20-POLIZA ESTABILIDAD ACTIVA</v>
          </cell>
          <cell r="AV11664" t="str">
            <v>sc</v>
          </cell>
        </row>
        <row r="11665">
          <cell r="AP11665">
            <v>24123187</v>
          </cell>
          <cell r="AQ11665">
            <v>50007322</v>
          </cell>
          <cell r="AR11665" t="str">
            <v>sd</v>
          </cell>
          <cell r="AS11665">
            <v>44250</v>
          </cell>
          <cell r="AT11665" t="str">
            <v>-POLIZA ESTABILIDAD ACTIVA</v>
          </cell>
          <cell r="AV11665" t="str">
            <v>sc</v>
          </cell>
        </row>
        <row r="11666">
          <cell r="AP11666">
            <v>24123749</v>
          </cell>
          <cell r="AQ11666">
            <v>3000838</v>
          </cell>
          <cell r="AR11666" t="str">
            <v>sd</v>
          </cell>
          <cell r="AS11666">
            <v>42999</v>
          </cell>
          <cell r="AT11666" t="str">
            <v>Anden1-11-9 Calzada2-4-6-8 Ciclo10 Sep3-5-7-POLIZA ESTABILIDAD ACTIVA</v>
          </cell>
          <cell r="AV11666" t="str">
            <v>sc</v>
          </cell>
        </row>
        <row r="11667">
          <cell r="AP11667">
            <v>521470</v>
          </cell>
          <cell r="AQ11667">
            <v>3000075</v>
          </cell>
          <cell r="AR11667" t="str">
            <v>sd</v>
          </cell>
          <cell r="AS11667">
            <v>43499</v>
          </cell>
          <cell r="AT11667" t="str">
            <v>-POLIZA ESTABILIDAD ACTIVA</v>
          </cell>
          <cell r="AV11667" t="str">
            <v>sc</v>
          </cell>
        </row>
        <row r="11668">
          <cell r="AP11668">
            <v>91013258</v>
          </cell>
          <cell r="AQ11668">
            <v>50008972</v>
          </cell>
          <cell r="AR11668" t="str">
            <v>sd</v>
          </cell>
          <cell r="AS11668">
            <v>44096</v>
          </cell>
          <cell r="AT11668" t="str">
            <v>Anden 1-POLIZA ESTABILIDAD ACTIVA</v>
          </cell>
          <cell r="AV11668" t="str">
            <v>sc</v>
          </cell>
        </row>
        <row r="11669">
          <cell r="AP11669">
            <v>91013258</v>
          </cell>
          <cell r="AQ11669">
            <v>50008972</v>
          </cell>
          <cell r="AR11669" t="str">
            <v>sd</v>
          </cell>
          <cell r="AS11669">
            <v>42962</v>
          </cell>
          <cell r="AT11669" t="str">
            <v>Calzada4-POLIZA ESTABILIDAD ACTIVA</v>
          </cell>
          <cell r="AV11669" t="str">
            <v>sc</v>
          </cell>
        </row>
        <row r="11670">
          <cell r="AP11670">
            <v>24122474</v>
          </cell>
          <cell r="AQ11670">
            <v>50006729</v>
          </cell>
          <cell r="AR11670" t="str">
            <v>sd</v>
          </cell>
          <cell r="AS11670">
            <v>44099</v>
          </cell>
          <cell r="AT11670" t="str">
            <v>Calzada 2-6-POLIZA ESTABILIDAD Y CALIDAD ACTIVA</v>
          </cell>
          <cell r="AV11670" t="str">
            <v>sc</v>
          </cell>
        </row>
        <row r="11671">
          <cell r="AP11671">
            <v>91011367</v>
          </cell>
          <cell r="AQ11671">
            <v>3000381</v>
          </cell>
          <cell r="AR11671" t="str">
            <v>sd</v>
          </cell>
          <cell r="AS11671">
            <v>43499</v>
          </cell>
          <cell r="AT11671" t="str">
            <v>-POLIZA ESTABILIDAD ACTIVA</v>
          </cell>
          <cell r="AV11671" t="str">
            <v>sc</v>
          </cell>
        </row>
        <row r="11672">
          <cell r="AP11672">
            <v>24121909</v>
          </cell>
          <cell r="AQ11672">
            <v>50005956</v>
          </cell>
          <cell r="AR11672" t="str">
            <v>sd</v>
          </cell>
          <cell r="AS11672">
            <v>44250</v>
          </cell>
          <cell r="AT11672" t="str">
            <v>-POLIZA ESTABILIDAD ACTIVA</v>
          </cell>
          <cell r="AV11672" t="str">
            <v>sc</v>
          </cell>
        </row>
        <row r="11673">
          <cell r="AP11673">
            <v>301340</v>
          </cell>
          <cell r="AQ11673">
            <v>5005170</v>
          </cell>
          <cell r="AR11673" t="str">
            <v>sd</v>
          </cell>
          <cell r="AS11673">
            <v>42733</v>
          </cell>
          <cell r="AT11673" t="str">
            <v>Anden1-5 Calzada2-POLIZA ESTABILIDAD ACTIVA</v>
          </cell>
          <cell r="AV11673" t="str">
            <v>sc</v>
          </cell>
        </row>
        <row r="11674">
          <cell r="AP11674">
            <v>505922</v>
          </cell>
          <cell r="AQ11674">
            <v>1001607</v>
          </cell>
          <cell r="AR11674" t="str">
            <v>sd</v>
          </cell>
          <cell r="AS11674">
            <v>44250</v>
          </cell>
          <cell r="AT11674" t="str">
            <v>-POLIZA ESTABILIDAD ACTIVA</v>
          </cell>
          <cell r="AV11674" t="str">
            <v>sc</v>
          </cell>
        </row>
        <row r="11675">
          <cell r="AP11675">
            <v>91014447</v>
          </cell>
          <cell r="AQ11675">
            <v>50007081</v>
          </cell>
          <cell r="AR11675" t="str">
            <v>sd</v>
          </cell>
          <cell r="AS11675">
            <v>43118</v>
          </cell>
          <cell r="AT11675" t="str">
            <v>Anden3 Calzada2-POLIZA ESTABILIDAD ACTIVA</v>
          </cell>
          <cell r="AV11675" t="str">
            <v>VIABLE</v>
          </cell>
        </row>
        <row r="11676">
          <cell r="AP11676">
            <v>91014447</v>
          </cell>
          <cell r="AQ11676">
            <v>50007081</v>
          </cell>
          <cell r="AR11676" t="str">
            <v>sd</v>
          </cell>
          <cell r="AS11676">
            <v>43297</v>
          </cell>
          <cell r="AT11676" t="str">
            <v>anden 1 calzada 2-POLIZA ESTABILIDAD ACTIVA</v>
          </cell>
          <cell r="AV11676" t="str">
            <v>VIABLE</v>
          </cell>
        </row>
        <row r="11677">
          <cell r="AP11677">
            <v>91014447</v>
          </cell>
          <cell r="AQ11677">
            <v>50007081</v>
          </cell>
          <cell r="AR11677" t="str">
            <v>sd</v>
          </cell>
          <cell r="AS11677">
            <v>43748</v>
          </cell>
          <cell r="AT11677" t="str">
            <v>Anden 3-POLIZA ESTABILIDAD ACTIVA</v>
          </cell>
          <cell r="AV11677" t="str">
            <v>VIABLE</v>
          </cell>
        </row>
        <row r="11678">
          <cell r="AP11678">
            <v>506258</v>
          </cell>
          <cell r="AQ11678">
            <v>1005256</v>
          </cell>
          <cell r="AR11678" t="str">
            <v>sd</v>
          </cell>
          <cell r="AS11678">
            <v>42946</v>
          </cell>
          <cell r="AT11678" t="str">
            <v>Puente16-POLIZA ESTABILIDAD ACTIVA</v>
          </cell>
          <cell r="AV11678" t="str">
            <v>sc</v>
          </cell>
        </row>
        <row r="11679">
          <cell r="AP11679">
            <v>903754</v>
          </cell>
          <cell r="AQ11679">
            <v>12001800</v>
          </cell>
          <cell r="AR11679" t="str">
            <v>sd</v>
          </cell>
          <cell r="AS11679">
            <v>44250</v>
          </cell>
          <cell r="AT11679" t="str">
            <v>-POLIZA ESTABILIDAD ACTIVA</v>
          </cell>
          <cell r="AV11679" t="str">
            <v>sc</v>
          </cell>
        </row>
        <row r="11680">
          <cell r="AP11680">
            <v>902970</v>
          </cell>
          <cell r="AQ11680">
            <v>13000367</v>
          </cell>
          <cell r="AR11680" t="str">
            <v>sd</v>
          </cell>
          <cell r="AS11680">
            <v>44250</v>
          </cell>
          <cell r="AT11680" t="str">
            <v>-POLIZA ESTABILIDAD ACTIVA</v>
          </cell>
          <cell r="AV11680" t="str">
            <v>sc</v>
          </cell>
        </row>
        <row r="11681">
          <cell r="AP11681">
            <v>354745</v>
          </cell>
          <cell r="AQ11681">
            <v>7001796</v>
          </cell>
          <cell r="AR11681" t="str">
            <v>sd</v>
          </cell>
          <cell r="AS11681">
            <v>44466</v>
          </cell>
          <cell r="AT11681" t="str">
            <v>-POLIZA ESTABILIDAD ACTIVA</v>
          </cell>
          <cell r="AV11681" t="str">
            <v>sc</v>
          </cell>
        </row>
        <row r="11682">
          <cell r="AP11682">
            <v>364308</v>
          </cell>
          <cell r="AQ11682">
            <v>7005632</v>
          </cell>
          <cell r="AR11682" t="str">
            <v>sd</v>
          </cell>
          <cell r="AS11682">
            <v>42962</v>
          </cell>
          <cell r="AT11682" t="str">
            <v>Calzada2-POLIZA ESTABILIDAD ACTIVA</v>
          </cell>
          <cell r="AV11682" t="str">
            <v>sc</v>
          </cell>
        </row>
        <row r="11683">
          <cell r="AP11683">
            <v>91010597</v>
          </cell>
          <cell r="AQ11683">
            <v>3002461</v>
          </cell>
          <cell r="AR11683" t="str">
            <v>sd</v>
          </cell>
          <cell r="AS11683">
            <v>42765</v>
          </cell>
          <cell r="AT11683" t="str">
            <v>Anden 1, Calzada2, Separador3, Calzada4, Anden5 -POLIZA ESTABILIDAD ACTIVA</v>
          </cell>
          <cell r="AV11683" t="str">
            <v>sc</v>
          </cell>
        </row>
        <row r="11684">
          <cell r="AP11684">
            <v>503357</v>
          </cell>
          <cell r="AQ11684">
            <v>1001817</v>
          </cell>
          <cell r="AR11684" t="str">
            <v>sd</v>
          </cell>
          <cell r="AS11684">
            <v>43412</v>
          </cell>
          <cell r="AT11684" t="str">
            <v>Anden 1-7 Calzada 2-4 Separador 3-5 Cicloruta 6-POLIZA ESTABILIDAD ACTIVA</v>
          </cell>
          <cell r="AV11684" t="str">
            <v>sc</v>
          </cell>
        </row>
        <row r="11685">
          <cell r="AP11685">
            <v>24123769</v>
          </cell>
          <cell r="AQ11685">
            <v>3002356</v>
          </cell>
          <cell r="AR11685" t="str">
            <v>sd</v>
          </cell>
          <cell r="AS11685">
            <v>43499</v>
          </cell>
          <cell r="AT11685" t="str">
            <v>-POLIZA ESTABILIDAD ACTIVA</v>
          </cell>
          <cell r="AV11685" t="str">
            <v>sc</v>
          </cell>
        </row>
        <row r="11686">
          <cell r="AP11686">
            <v>505946</v>
          </cell>
          <cell r="AQ11686">
            <v>1002070</v>
          </cell>
          <cell r="AR11686" t="str">
            <v>sd</v>
          </cell>
          <cell r="AS11686">
            <v>44250</v>
          </cell>
          <cell r="AT11686" t="str">
            <v>-POLIZA ESTABILIDAD ACTIVA</v>
          </cell>
          <cell r="AV11686" t="str">
            <v>sc</v>
          </cell>
        </row>
        <row r="11687">
          <cell r="AP11687">
            <v>91014491</v>
          </cell>
          <cell r="AQ11687">
            <v>50009244</v>
          </cell>
          <cell r="AR11687" t="str">
            <v>sd</v>
          </cell>
          <cell r="AS11687">
            <v>43006</v>
          </cell>
          <cell r="AT11687" t="str">
            <v>Anden1 Calzada2-POLIZA ESTABILIDAD ACTIVA</v>
          </cell>
          <cell r="AV11687" t="str">
            <v>VIABLE</v>
          </cell>
        </row>
        <row r="11688">
          <cell r="AP11688">
            <v>24121490</v>
          </cell>
          <cell r="AQ11688">
            <v>18000203</v>
          </cell>
          <cell r="AR11688" t="str">
            <v>sd</v>
          </cell>
          <cell r="AS11688">
            <v>43753</v>
          </cell>
          <cell r="AT11688" t="str">
            <v>Anden1-5-7 Calzada 2-4 Cicloruta 6 Separador 3-POLIZA ESTABILIDAD ACTIVA</v>
          </cell>
          <cell r="AV11688" t="str">
            <v>sc</v>
          </cell>
        </row>
        <row r="11689">
          <cell r="AP11689">
            <v>189280</v>
          </cell>
          <cell r="AQ11689">
            <v>16001880</v>
          </cell>
          <cell r="AR11689" t="str">
            <v>sd</v>
          </cell>
          <cell r="AS11689">
            <v>42949</v>
          </cell>
          <cell r="AT11689" t="str">
            <v>Calzada2-POLIZA ESTABILIDAD ACTIVA</v>
          </cell>
          <cell r="AV11689" t="str">
            <v>sc</v>
          </cell>
        </row>
        <row r="11690">
          <cell r="AP11690">
            <v>91012182</v>
          </cell>
          <cell r="AQ11690">
            <v>13002521</v>
          </cell>
          <cell r="AR11690" t="str">
            <v>sd</v>
          </cell>
          <cell r="AS11690">
            <v>43555</v>
          </cell>
          <cell r="AT11690" t="str">
            <v>Calzada2 Puente6-POLIZA ESTABILIDAD ACTIVA</v>
          </cell>
          <cell r="AV11690" t="str">
            <v>sc</v>
          </cell>
        </row>
        <row r="11691">
          <cell r="AP11691">
            <v>525616</v>
          </cell>
          <cell r="AQ11691">
            <v>2002231</v>
          </cell>
          <cell r="AR11691" t="str">
            <v>sd</v>
          </cell>
          <cell r="AS11691">
            <v>42946</v>
          </cell>
          <cell r="AT11691" t="str">
            <v>Calzada4-8-POLIZA ESTABILIDAD ACTIVA</v>
          </cell>
          <cell r="AV11691" t="str">
            <v>sc</v>
          </cell>
        </row>
        <row r="11692">
          <cell r="AP11692">
            <v>525616</v>
          </cell>
          <cell r="AQ11692">
            <v>2002231</v>
          </cell>
          <cell r="AR11692" t="str">
            <v>sd</v>
          </cell>
          <cell r="AS11692">
            <v>43821</v>
          </cell>
          <cell r="AT11692" t="str">
            <v>Calzada12-POLIZA ESTABILIDAD ACTIVA</v>
          </cell>
          <cell r="AV11692" t="str">
            <v>sc</v>
          </cell>
        </row>
        <row r="11693">
          <cell r="AP11693">
            <v>91011260</v>
          </cell>
          <cell r="AQ11693">
            <v>3002465</v>
          </cell>
          <cell r="AR11693" t="str">
            <v>sd</v>
          </cell>
          <cell r="AS11693">
            <v>42765</v>
          </cell>
          <cell r="AT11693" t="str">
            <v>Anden 1, Calzada2, Separador3, Calzada4, Anden5 -POLIZA ESTABILIDAD ACTIVA</v>
          </cell>
          <cell r="AV11693" t="str">
            <v>sc</v>
          </cell>
        </row>
        <row r="11694">
          <cell r="AP11694">
            <v>903648</v>
          </cell>
          <cell r="AQ11694">
            <v>12000861</v>
          </cell>
          <cell r="AR11694" t="str">
            <v>sd</v>
          </cell>
          <cell r="AS11694">
            <v>44250</v>
          </cell>
          <cell r="AT11694" t="str">
            <v>-POLIZA ESTABILIDAD ACTIVA</v>
          </cell>
          <cell r="AV11694" t="str">
            <v>sc</v>
          </cell>
        </row>
        <row r="11695">
          <cell r="AP11695">
            <v>24122517</v>
          </cell>
          <cell r="AQ11695">
            <v>50006740</v>
          </cell>
          <cell r="AR11695" t="str">
            <v>sd</v>
          </cell>
          <cell r="AS11695">
            <v>44099</v>
          </cell>
          <cell r="AT11695" t="str">
            <v>Calzada 2-4-6-POLIZA ESTABILIDAD Y CALIDAD ACTIVA</v>
          </cell>
          <cell r="AV11695" t="str">
            <v>sc</v>
          </cell>
        </row>
        <row r="11696">
          <cell r="AP11696">
            <v>24123770</v>
          </cell>
          <cell r="AQ11696">
            <v>3002358</v>
          </cell>
          <cell r="AR11696" t="str">
            <v>sd</v>
          </cell>
          <cell r="AS11696">
            <v>43499</v>
          </cell>
          <cell r="AT11696" t="str">
            <v>-POLIZA ESTABILIDAD ACTIVA</v>
          </cell>
          <cell r="AV11696" t="str">
            <v>sc</v>
          </cell>
        </row>
        <row r="11697">
          <cell r="AP11697">
            <v>91011766</v>
          </cell>
          <cell r="AQ11697">
            <v>4000004</v>
          </cell>
          <cell r="AR11697" t="str">
            <v>sd</v>
          </cell>
          <cell r="AS11697">
            <v>42999</v>
          </cell>
          <cell r="AT11697" t="str">
            <v>Anden1-11-3 Calzada10-4-6-8 Ciclo2 Sep5-7-9-POLIZA ESTABILIDAD ACTIVA</v>
          </cell>
          <cell r="AV11697" t="str">
            <v>sc</v>
          </cell>
        </row>
        <row r="11698">
          <cell r="AP11698">
            <v>506433</v>
          </cell>
          <cell r="AQ11698">
            <v>1003859</v>
          </cell>
          <cell r="AR11698" t="str">
            <v>sd</v>
          </cell>
          <cell r="AS11698">
            <v>43797</v>
          </cell>
          <cell r="AT11698" t="str">
            <v>Calzada 4, Puente 19-POLIZA ESTABILIDAD ACTIVA</v>
          </cell>
          <cell r="AV11698" t="str">
            <v>sc</v>
          </cell>
        </row>
        <row r="11699">
          <cell r="AP11699">
            <v>506433</v>
          </cell>
          <cell r="AQ11699">
            <v>1003859</v>
          </cell>
          <cell r="AR11699" t="str">
            <v>sd</v>
          </cell>
          <cell r="AS11699">
            <v>42946</v>
          </cell>
          <cell r="AT11699" t="str">
            <v>Calzada10-8-POLIZA ESTABILIDAD ACTIVA</v>
          </cell>
          <cell r="AV11699" t="str">
            <v>sc</v>
          </cell>
        </row>
        <row r="11700">
          <cell r="AP11700">
            <v>506433</v>
          </cell>
          <cell r="AQ11700">
            <v>1003859</v>
          </cell>
          <cell r="AR11700" t="str">
            <v>sd</v>
          </cell>
          <cell r="AS11700">
            <v>44250</v>
          </cell>
          <cell r="AT11700" t="str">
            <v>-POLIZA ESTABILIDAD ACTIVA</v>
          </cell>
          <cell r="AV11700" t="str">
            <v>sc</v>
          </cell>
        </row>
        <row r="11701">
          <cell r="AP11701">
            <v>91014102</v>
          </cell>
          <cell r="AQ11701">
            <v>50009119</v>
          </cell>
          <cell r="AR11701" t="str">
            <v>sd</v>
          </cell>
          <cell r="AS11701">
            <v>43012</v>
          </cell>
          <cell r="AT11701" t="str">
            <v>Anden1-4 Calzada2 Ciclo3-POLIZA ESTABILIDAD ACTIVA</v>
          </cell>
          <cell r="AV11701" t="str">
            <v>sc</v>
          </cell>
        </row>
        <row r="11702">
          <cell r="AP11702">
            <v>307001</v>
          </cell>
          <cell r="AQ11702">
            <v>5007706</v>
          </cell>
          <cell r="AR11702" t="str">
            <v>sd</v>
          </cell>
          <cell r="AS11702">
            <v>42733</v>
          </cell>
          <cell r="AT11702" t="str">
            <v>Anden1-5 Calzada2-4 Sep3-POLIZA ESTABILIDAD ACTIVA</v>
          </cell>
          <cell r="AV11702" t="str">
            <v>sc</v>
          </cell>
        </row>
        <row r="11703">
          <cell r="AP11703">
            <v>509098</v>
          </cell>
          <cell r="AQ11703">
            <v>12000004</v>
          </cell>
          <cell r="AR11703" t="str">
            <v>sd</v>
          </cell>
          <cell r="AS11703">
            <v>42735</v>
          </cell>
          <cell r="AT11703" t="str">
            <v>Calzada2-POLIZA ESTABILIDAD ACTIVA</v>
          </cell>
          <cell r="AV11703" t="str">
            <v>sc</v>
          </cell>
        </row>
        <row r="11704">
          <cell r="AP11704">
            <v>24122486</v>
          </cell>
          <cell r="AQ11704">
            <v>50006732</v>
          </cell>
          <cell r="AR11704" t="str">
            <v>sd</v>
          </cell>
          <cell r="AS11704">
            <v>44099</v>
          </cell>
          <cell r="AT11704" t="str">
            <v>Calzada 4-6-POLIZA ESTABILIDAD Y CALIDAD ACTIVA</v>
          </cell>
          <cell r="AV11704" t="str">
            <v>sc</v>
          </cell>
        </row>
        <row r="11705">
          <cell r="AP11705">
            <v>602515</v>
          </cell>
          <cell r="AQ11705">
            <v>11007700</v>
          </cell>
          <cell r="AR11705" t="str">
            <v>sd</v>
          </cell>
          <cell r="AS11705">
            <v>44096</v>
          </cell>
          <cell r="AT11705" t="str">
            <v>Anden 1-9-POLIZA ESTABILIDAD ACTIVA</v>
          </cell>
          <cell r="AV11705" t="str">
            <v>sc</v>
          </cell>
        </row>
        <row r="11706">
          <cell r="AP11706">
            <v>164425</v>
          </cell>
          <cell r="AQ11706">
            <v>10004129</v>
          </cell>
          <cell r="AR11706" t="str">
            <v>sd</v>
          </cell>
          <cell r="AS11706">
            <v>44119</v>
          </cell>
          <cell r="AT11706" t="str">
            <v>Calzada 2-4-POLIZA ESTABILIDAD ACTIVA</v>
          </cell>
          <cell r="AV11706" t="str">
            <v>sc</v>
          </cell>
        </row>
        <row r="11707">
          <cell r="AP11707">
            <v>505669</v>
          </cell>
          <cell r="AQ11707">
            <v>1003302</v>
          </cell>
          <cell r="AR11707" t="str">
            <v>sd</v>
          </cell>
          <cell r="AS11707">
            <v>44250</v>
          </cell>
          <cell r="AT11707" t="str">
            <v>-POLIZA ESTABILIDAD ACTIVA</v>
          </cell>
          <cell r="AV11707" t="str">
            <v>sc</v>
          </cell>
        </row>
        <row r="11708">
          <cell r="AP11708">
            <v>91011279</v>
          </cell>
          <cell r="AQ11708">
            <v>3002467</v>
          </cell>
          <cell r="AR11708" t="str">
            <v>sd</v>
          </cell>
          <cell r="AS11708">
            <v>42765</v>
          </cell>
          <cell r="AT11708" t="str">
            <v>Anden 1, Calzada2, Separador3, Calzada4, Anden5 -POLIZA ESTABILIDAD ACTIVA</v>
          </cell>
          <cell r="AV11708" t="str">
            <v>sc</v>
          </cell>
        </row>
        <row r="11709">
          <cell r="AP11709">
            <v>24123742</v>
          </cell>
          <cell r="AQ11709">
            <v>3000820</v>
          </cell>
          <cell r="AR11709" t="str">
            <v>sd</v>
          </cell>
          <cell r="AS11709">
            <v>43499</v>
          </cell>
          <cell r="AT11709" t="str">
            <v>-POLIZA ESTABILIDAD ACTIVA</v>
          </cell>
          <cell r="AV11709" t="str">
            <v>sc</v>
          </cell>
        </row>
        <row r="11710">
          <cell r="AP11710">
            <v>903688</v>
          </cell>
          <cell r="AQ11710">
            <v>12001155</v>
          </cell>
          <cell r="AR11710" t="str">
            <v>sd</v>
          </cell>
          <cell r="AS11710">
            <v>44250</v>
          </cell>
          <cell r="AT11710" t="str">
            <v>-POLIZA ESTABILIDAD ACTIVA</v>
          </cell>
          <cell r="AV11710" t="str">
            <v>sc</v>
          </cell>
        </row>
        <row r="11711">
          <cell r="AP11711">
            <v>24119923</v>
          </cell>
          <cell r="AQ11711">
            <v>8002736</v>
          </cell>
          <cell r="AR11711" t="str">
            <v>sd</v>
          </cell>
          <cell r="AS11711">
            <v>44099</v>
          </cell>
          <cell r="AT11711" t="str">
            <v>Calzada 4-6-POLIZA ESTABILIDAD Y CALIDAD ACTIVA</v>
          </cell>
          <cell r="AV11711" t="str">
            <v>sc</v>
          </cell>
        </row>
        <row r="11712">
          <cell r="AP11712">
            <v>902959</v>
          </cell>
          <cell r="AQ11712">
            <v>13000310</v>
          </cell>
          <cell r="AR11712" t="str">
            <v>sd</v>
          </cell>
          <cell r="AS11712">
            <v>44250</v>
          </cell>
          <cell r="AT11712" t="str">
            <v>-POLIZA ESTABILIDAD ACTIVA</v>
          </cell>
          <cell r="AV11712" t="str">
            <v>sc</v>
          </cell>
        </row>
        <row r="11713">
          <cell r="AP11713">
            <v>601333</v>
          </cell>
          <cell r="AQ11713">
            <v>2000563</v>
          </cell>
          <cell r="AR11713" t="str">
            <v>sd</v>
          </cell>
          <cell r="AS11713">
            <v>44096</v>
          </cell>
          <cell r="AT11713" t="str">
            <v>Anden 1-POLIZA ESTABILIDAD ACTIVA</v>
          </cell>
          <cell r="AV11713" t="str">
            <v>sc</v>
          </cell>
        </row>
        <row r="11714">
          <cell r="AP11714">
            <v>512350</v>
          </cell>
          <cell r="AQ11714">
            <v>50008269</v>
          </cell>
          <cell r="AR11714" t="str">
            <v>sd</v>
          </cell>
          <cell r="AS11714">
            <v>43745</v>
          </cell>
          <cell r="AT11714" t="str">
            <v>Calzada 2, Calzada 4, Calzada 6, Calzada 8-POLIZA ESTABILIDAD ACTIVA</v>
          </cell>
          <cell r="AV11714" t="str">
            <v>sc</v>
          </cell>
        </row>
        <row r="11715">
          <cell r="AP11715">
            <v>91012244</v>
          </cell>
          <cell r="AQ11715">
            <v>13001789</v>
          </cell>
          <cell r="AR11715" t="str">
            <v>sd</v>
          </cell>
          <cell r="AS11715">
            <v>43745</v>
          </cell>
          <cell r="AT11715" t="str">
            <v>Calzada 2, Calzada 4, Calzada 6-POLIZA ESTABILIDAD ACTIVA</v>
          </cell>
          <cell r="AV11715" t="str">
            <v>sc</v>
          </cell>
        </row>
        <row r="11716">
          <cell r="AP11716">
            <v>24122880</v>
          </cell>
          <cell r="AQ11716">
            <v>50007060</v>
          </cell>
          <cell r="AR11716" t="str">
            <v>sd</v>
          </cell>
          <cell r="AS11716">
            <v>44096</v>
          </cell>
          <cell r="AT11716" t="str">
            <v>Anden 7-POLIZA ESTABILIDAD ACTIVA</v>
          </cell>
          <cell r="AV11716" t="str">
            <v>sc</v>
          </cell>
        </row>
        <row r="11717">
          <cell r="AP11717">
            <v>91015832</v>
          </cell>
          <cell r="AQ11717">
            <v>5007138</v>
          </cell>
          <cell r="AR11717" t="str">
            <v>sd</v>
          </cell>
          <cell r="AS11717">
            <v>42733</v>
          </cell>
          <cell r="AT11717" t="str">
            <v>Anden1-5 Calzada2-4 Sep3-POLIZA ESTABILIDAD ACTIVA</v>
          </cell>
          <cell r="AV11717" t="str">
            <v>sc</v>
          </cell>
        </row>
        <row r="11718">
          <cell r="AP11718">
            <v>903804</v>
          </cell>
          <cell r="AQ11718">
            <v>12002223</v>
          </cell>
          <cell r="AR11718" t="str">
            <v>sd</v>
          </cell>
          <cell r="AS11718">
            <v>44250</v>
          </cell>
          <cell r="AT11718" t="str">
            <v>-POLIZA ESTABILIDAD ACTIVA</v>
          </cell>
          <cell r="AV11718" t="str">
            <v>sc</v>
          </cell>
        </row>
        <row r="11719">
          <cell r="AP11719">
            <v>24122935</v>
          </cell>
          <cell r="AQ11719">
            <v>50007096</v>
          </cell>
          <cell r="AR11719" t="str">
            <v>sd</v>
          </cell>
          <cell r="AS11719">
            <v>43797</v>
          </cell>
          <cell r="AT11719" t="str">
            <v>Calzada 6-8-POLIZA ESTABILIDAD ACTIVA</v>
          </cell>
          <cell r="AV11719" t="str">
            <v>sc</v>
          </cell>
        </row>
        <row r="11720">
          <cell r="AP11720">
            <v>519785</v>
          </cell>
          <cell r="AQ11720">
            <v>8002736</v>
          </cell>
          <cell r="AR11720" t="str">
            <v>sd</v>
          </cell>
          <cell r="AS11720">
            <v>44099</v>
          </cell>
          <cell r="AT11720" t="str">
            <v>Calzada 4-6-POLIZA ESTABILIDAD Y CALIDAD ACTIVA</v>
          </cell>
          <cell r="AV11720" t="str">
            <v>sc</v>
          </cell>
        </row>
        <row r="11721">
          <cell r="AP11721">
            <v>24120714</v>
          </cell>
          <cell r="AQ11721">
            <v>12000007</v>
          </cell>
          <cell r="AR11721" t="str">
            <v>sd</v>
          </cell>
          <cell r="AS11721">
            <v>42735</v>
          </cell>
          <cell r="AT11721" t="str">
            <v>Calzada2-POLIZA ESTABILIDAD ACTIVA</v>
          </cell>
          <cell r="AV11721" t="str">
            <v>sc</v>
          </cell>
        </row>
        <row r="11722">
          <cell r="AP11722">
            <v>91011742</v>
          </cell>
          <cell r="AQ11722">
            <v>4007417</v>
          </cell>
          <cell r="AR11722" t="str">
            <v>sd</v>
          </cell>
          <cell r="AS11722">
            <v>42999</v>
          </cell>
          <cell r="AT11722" t="str">
            <v>Anden1-11-3 Calzada10-4-6-8 Ciclo2 Sep5-7-9-POLIZA ESTABILIDAD ACTIVA</v>
          </cell>
          <cell r="AV11722" t="str">
            <v>sc</v>
          </cell>
        </row>
        <row r="11723">
          <cell r="AP11723">
            <v>506009</v>
          </cell>
          <cell r="AQ11723">
            <v>1006255</v>
          </cell>
          <cell r="AR11723" t="str">
            <v>sd</v>
          </cell>
          <cell r="AS11723">
            <v>44250</v>
          </cell>
          <cell r="AT11723" t="str">
            <v>-POLIZA ESTABILIDAD ACTIVA</v>
          </cell>
          <cell r="AV11723" t="str">
            <v>sc</v>
          </cell>
        </row>
        <row r="11724">
          <cell r="AP11724">
            <v>24123571</v>
          </cell>
          <cell r="AQ11724">
            <v>50008913</v>
          </cell>
          <cell r="AR11724" t="str">
            <v>sd</v>
          </cell>
          <cell r="AS11724">
            <v>44096</v>
          </cell>
          <cell r="AT11724" t="str">
            <v>Anden 1-POLIZA ESTABILIDAD ACTIVA</v>
          </cell>
          <cell r="AV11724" t="str">
            <v>sc</v>
          </cell>
        </row>
        <row r="11725">
          <cell r="AP11725">
            <v>24123571</v>
          </cell>
          <cell r="AQ11725">
            <v>50008913</v>
          </cell>
          <cell r="AR11725" t="str">
            <v>sd</v>
          </cell>
          <cell r="AS11725">
            <v>42962</v>
          </cell>
          <cell r="AT11725" t="str">
            <v>Calzada6-POLIZA ESTABILIDAD ACTIVA</v>
          </cell>
          <cell r="AV11725" t="str">
            <v>sc</v>
          </cell>
        </row>
        <row r="11726">
          <cell r="AP11726">
            <v>24120692</v>
          </cell>
          <cell r="AQ11726">
            <v>11012637</v>
          </cell>
          <cell r="AR11726" t="str">
            <v>sd</v>
          </cell>
          <cell r="AS11726">
            <v>44096</v>
          </cell>
          <cell r="AT11726" t="str">
            <v>Anden 1-9-POLIZA ESTABILIDAD ACTIVA</v>
          </cell>
          <cell r="AV11726" t="str">
            <v>sc</v>
          </cell>
        </row>
        <row r="11727">
          <cell r="AP11727">
            <v>515256</v>
          </cell>
          <cell r="AQ11727">
            <v>8003972</v>
          </cell>
          <cell r="AR11727" t="str">
            <v>sd</v>
          </cell>
          <cell r="AS11727">
            <v>44099</v>
          </cell>
          <cell r="AT11727" t="str">
            <v>Calzada 2-6-POLIZA ESTABILIDAD Y CALIDAD ACTIVA</v>
          </cell>
          <cell r="AV11727" t="str">
            <v>sc</v>
          </cell>
        </row>
        <row r="11728">
          <cell r="AP11728">
            <v>515559</v>
          </cell>
          <cell r="AQ11728">
            <v>50007252</v>
          </cell>
          <cell r="AR11728" t="str">
            <v>sd</v>
          </cell>
          <cell r="AS11728">
            <v>44119</v>
          </cell>
          <cell r="AT11728" t="str">
            <v>Calzada 4-6-POLIZA ESTABILIDAD ACTIVA</v>
          </cell>
          <cell r="AV11728" t="str">
            <v>sc</v>
          </cell>
        </row>
        <row r="11729">
          <cell r="AP11729">
            <v>515559</v>
          </cell>
          <cell r="AQ11729">
            <v>50007252</v>
          </cell>
          <cell r="AR11729" t="str">
            <v>sd</v>
          </cell>
          <cell r="AS11729">
            <v>42886</v>
          </cell>
          <cell r="AT11729" t="str">
            <v>Calzada2-POLIZA ESTABILIDAD* ACTIVA</v>
          </cell>
          <cell r="AV11729" t="str">
            <v>sc</v>
          </cell>
        </row>
        <row r="11730">
          <cell r="AP11730">
            <v>91018905</v>
          </cell>
          <cell r="AQ11730">
            <v>9000894</v>
          </cell>
          <cell r="AR11730" t="str">
            <v>sd</v>
          </cell>
          <cell r="AS11730">
            <v>42978</v>
          </cell>
          <cell r="AT11730" t="str">
            <v>Anden1-11 Calzada10-2-4-8 Ciclo6 Sep3-5-7-9-POLIZA ESTABILIDAD ACTIVA</v>
          </cell>
          <cell r="AV11730" t="str">
            <v>sc</v>
          </cell>
        </row>
        <row r="11731">
          <cell r="AP11731">
            <v>185746</v>
          </cell>
          <cell r="AQ11731">
            <v>16003908</v>
          </cell>
          <cell r="AR11731" t="str">
            <v>sd</v>
          </cell>
          <cell r="AS11731">
            <v>44480</v>
          </cell>
          <cell r="AT11731" t="str">
            <v>-POLIZA ESTABILIDAD ACTIVA</v>
          </cell>
          <cell r="AV11731" t="str">
            <v>sc</v>
          </cell>
        </row>
        <row r="11732">
          <cell r="AP11732">
            <v>91015665</v>
          </cell>
          <cell r="AQ11732">
            <v>5007710</v>
          </cell>
          <cell r="AR11732" t="str">
            <v>sd</v>
          </cell>
          <cell r="AS11732">
            <v>42733</v>
          </cell>
          <cell r="AT11732" t="str">
            <v>Anden1-5 Calzada2-4 Sep3-POLIZA ESTABILIDAD ACTIVA</v>
          </cell>
          <cell r="AV11732" t="str">
            <v>sc</v>
          </cell>
        </row>
        <row r="11733">
          <cell r="AP11733">
            <v>91024966</v>
          </cell>
          <cell r="AQ11733">
            <v>19000036</v>
          </cell>
          <cell r="AR11733" t="str">
            <v>sd</v>
          </cell>
          <cell r="AS11733">
            <v>44018</v>
          </cell>
          <cell r="AT11733" t="str">
            <v>Puente 9-POLIZA ESTABILIDAD ACTIVA</v>
          </cell>
          <cell r="AV11733" t="str">
            <v>sc</v>
          </cell>
        </row>
        <row r="11734">
          <cell r="AP11734">
            <v>91024966</v>
          </cell>
          <cell r="AQ11734">
            <v>19000036</v>
          </cell>
          <cell r="AR11734" t="str">
            <v>sd</v>
          </cell>
          <cell r="AS11734">
            <v>44053</v>
          </cell>
          <cell r="AT11734" t="str">
            <v>Puente 9-POLIZA ESTABILIDAD ACTIVA</v>
          </cell>
          <cell r="AV11734" t="str">
            <v>sc</v>
          </cell>
        </row>
        <row r="11735">
          <cell r="AP11735">
            <v>91024966</v>
          </cell>
          <cell r="AQ11735">
            <v>19000036</v>
          </cell>
          <cell r="AR11735" t="str">
            <v>sd</v>
          </cell>
          <cell r="AS11735">
            <v>44466</v>
          </cell>
          <cell r="AT11735" t="str">
            <v>-POLIZA ESTABILIDAD ACTIVA</v>
          </cell>
          <cell r="AV11735" t="str">
            <v>sc</v>
          </cell>
        </row>
        <row r="11736">
          <cell r="AP11736">
            <v>24123332</v>
          </cell>
          <cell r="AQ11736">
            <v>50007457</v>
          </cell>
          <cell r="AR11736" t="str">
            <v>sd</v>
          </cell>
          <cell r="AS11736">
            <v>43748</v>
          </cell>
          <cell r="AT11736" t="str">
            <v>Anden 7-POLIZA ESTABILIDAD ACTIVA</v>
          </cell>
          <cell r="AV11736" t="str">
            <v>sc</v>
          </cell>
        </row>
        <row r="11737">
          <cell r="AP11737">
            <v>507839</v>
          </cell>
          <cell r="AQ11737">
            <v>1001383</v>
          </cell>
          <cell r="AR11737" t="str">
            <v>sd</v>
          </cell>
          <cell r="AS11737">
            <v>44250</v>
          </cell>
          <cell r="AT11737" t="str">
            <v>-POLIZA ESTABILIDAD ACTIVA</v>
          </cell>
          <cell r="AV11737" t="str">
            <v>sc</v>
          </cell>
        </row>
        <row r="11738">
          <cell r="AP11738">
            <v>24123751</v>
          </cell>
          <cell r="AQ11738">
            <v>3000838</v>
          </cell>
          <cell r="AR11738" t="str">
            <v>sd</v>
          </cell>
          <cell r="AS11738">
            <v>42999</v>
          </cell>
          <cell r="AT11738" t="str">
            <v>Anden1-11-9 Calzada2-4-6-8 Ciclo10 Sep3-5-7-POLIZA ESTABILIDAD ACTIVA</v>
          </cell>
          <cell r="AV11738" t="str">
            <v>sc</v>
          </cell>
        </row>
        <row r="11739">
          <cell r="AP11739">
            <v>506011</v>
          </cell>
          <cell r="AQ11739">
            <v>1006255</v>
          </cell>
          <cell r="AR11739" t="str">
            <v>sd</v>
          </cell>
          <cell r="AS11739">
            <v>44250</v>
          </cell>
          <cell r="AT11739" t="str">
            <v>-POLIZA ESTABILIDAD ACTIVA</v>
          </cell>
          <cell r="AV11739" t="str">
            <v>sc</v>
          </cell>
        </row>
        <row r="11740">
          <cell r="AP11740">
            <v>506264</v>
          </cell>
          <cell r="AQ11740">
            <v>1005256</v>
          </cell>
          <cell r="AR11740" t="str">
            <v>sd</v>
          </cell>
          <cell r="AS11740">
            <v>42946</v>
          </cell>
          <cell r="AT11740" t="str">
            <v>Puente16-POLIZA ESTABILIDAD ACTIVA</v>
          </cell>
          <cell r="AV11740" t="str">
            <v>sc</v>
          </cell>
        </row>
        <row r="11741">
          <cell r="AP11741">
            <v>24122118</v>
          </cell>
          <cell r="AQ11741">
            <v>50006220</v>
          </cell>
          <cell r="AR11741" t="str">
            <v>sd</v>
          </cell>
          <cell r="AS11741">
            <v>44466</v>
          </cell>
          <cell r="AT11741" t="str">
            <v>-POLIZA ESTABILIDAD ACTIVA</v>
          </cell>
          <cell r="AV11741" t="str">
            <v>sc</v>
          </cell>
        </row>
        <row r="11742">
          <cell r="AP11742">
            <v>24122118</v>
          </cell>
          <cell r="AQ11742">
            <v>50006220</v>
          </cell>
          <cell r="AR11742" t="str">
            <v>sd</v>
          </cell>
          <cell r="AS11742">
            <v>44018</v>
          </cell>
          <cell r="AT11742" t="str">
            <v>Puente 8-POLIZA ESTABILIDAD ACTIVA</v>
          </cell>
          <cell r="AV11742" t="str">
            <v>sc</v>
          </cell>
        </row>
        <row r="11743">
          <cell r="AP11743">
            <v>91024344</v>
          </cell>
          <cell r="AQ11743">
            <v>3002553</v>
          </cell>
          <cell r="AR11743" t="str">
            <v>sd</v>
          </cell>
          <cell r="AS11743">
            <v>43499</v>
          </cell>
          <cell r="AT11743" t="str">
            <v>-POLIZA ESTABILIDAD ACTIVA</v>
          </cell>
          <cell r="AV11743" t="str">
            <v>sc</v>
          </cell>
        </row>
        <row r="11744">
          <cell r="AP11744">
            <v>24119928</v>
          </cell>
          <cell r="AQ11744">
            <v>8002874</v>
          </cell>
          <cell r="AR11744" t="str">
            <v>sd</v>
          </cell>
          <cell r="AS11744">
            <v>44099</v>
          </cell>
          <cell r="AT11744" t="str">
            <v>Calzada 2-4-6-POLIZA ESTABILIDAD Y CALIDAD ACTIVA</v>
          </cell>
          <cell r="AV11744" t="str">
            <v>sc</v>
          </cell>
        </row>
        <row r="11745">
          <cell r="AP11745">
            <v>519764</v>
          </cell>
          <cell r="AQ11745">
            <v>8002528</v>
          </cell>
          <cell r="AR11745" t="str">
            <v>sd</v>
          </cell>
          <cell r="AS11745">
            <v>44099</v>
          </cell>
          <cell r="AT11745" t="str">
            <v>Calzada 2-4-6-POLIZA ESTABILIDAD Y CALIDAD ACTIVA</v>
          </cell>
          <cell r="AV11745" t="str">
            <v>sc</v>
          </cell>
        </row>
        <row r="11746">
          <cell r="AP11746">
            <v>512245</v>
          </cell>
          <cell r="AQ11746">
            <v>3000803</v>
          </cell>
          <cell r="AR11746" t="str">
            <v>sd</v>
          </cell>
          <cell r="AS11746">
            <v>43499</v>
          </cell>
          <cell r="AT11746" t="str">
            <v>-POLIZA ESTABILIDAD ACTIVA</v>
          </cell>
          <cell r="AV11746" t="str">
            <v>sc</v>
          </cell>
        </row>
        <row r="11747">
          <cell r="AP11747">
            <v>903624</v>
          </cell>
          <cell r="AQ11747">
            <v>12000778</v>
          </cell>
          <cell r="AR11747" t="str">
            <v>sd</v>
          </cell>
          <cell r="AS11747">
            <v>44250</v>
          </cell>
          <cell r="AT11747" t="str">
            <v>-POLIZA ESTABILIDAD ACTIVA</v>
          </cell>
          <cell r="AV11747" t="str">
            <v>sc</v>
          </cell>
        </row>
        <row r="11748">
          <cell r="AP11748">
            <v>507955</v>
          </cell>
          <cell r="AQ11748">
            <v>1006381</v>
          </cell>
          <cell r="AR11748" t="str">
            <v>sd</v>
          </cell>
          <cell r="AS11748">
            <v>44250</v>
          </cell>
          <cell r="AT11748" t="str">
            <v>-POLIZA ESTABILIDAD ACTIVA</v>
          </cell>
          <cell r="AV11748" t="str">
            <v>sc</v>
          </cell>
        </row>
        <row r="11749">
          <cell r="AP11749">
            <v>91018945</v>
          </cell>
          <cell r="AQ11749">
            <v>3002515</v>
          </cell>
          <cell r="AR11749" t="str">
            <v>sd</v>
          </cell>
          <cell r="AS11749">
            <v>43499</v>
          </cell>
          <cell r="AT11749" t="str">
            <v>-POLIZA ESTABILIDAD ACTIVA</v>
          </cell>
          <cell r="AV11749" t="str">
            <v>sc</v>
          </cell>
        </row>
        <row r="11750">
          <cell r="AP11750">
            <v>24123761</v>
          </cell>
          <cell r="AQ11750">
            <v>3000914</v>
          </cell>
          <cell r="AR11750" t="str">
            <v>sd</v>
          </cell>
          <cell r="AS11750">
            <v>42999</v>
          </cell>
          <cell r="AT11750" t="str">
            <v>Anden1-11-9 Calzada2-4-6-8 Ciclo10 Sep3-5-7-POLIZA ESTABILIDAD ACTIVA</v>
          </cell>
          <cell r="AV11750" t="str">
            <v>sc</v>
          </cell>
        </row>
        <row r="11751">
          <cell r="AP11751">
            <v>24120183</v>
          </cell>
          <cell r="AQ11751">
            <v>3000569</v>
          </cell>
          <cell r="AR11751" t="str">
            <v>sd</v>
          </cell>
          <cell r="AS11751">
            <v>43499</v>
          </cell>
          <cell r="AT11751" t="str">
            <v>-POLIZA ESTABILIDAD ACTIVA</v>
          </cell>
          <cell r="AV11751" t="str">
            <v>sc</v>
          </cell>
        </row>
        <row r="11752">
          <cell r="AP11752">
            <v>24120818</v>
          </cell>
          <cell r="AQ11752">
            <v>12003005</v>
          </cell>
          <cell r="AR11752" t="str">
            <v>sd</v>
          </cell>
          <cell r="AS11752">
            <v>43555</v>
          </cell>
          <cell r="AT11752" t="str">
            <v>Puente12-POLIZA ESTABILIDAD ACTIVA</v>
          </cell>
          <cell r="AV11752" t="str">
            <v>sc</v>
          </cell>
        </row>
        <row r="11753">
          <cell r="AP11753">
            <v>24120971</v>
          </cell>
          <cell r="AQ11753">
            <v>14000082</v>
          </cell>
          <cell r="AR11753" t="str">
            <v>sd</v>
          </cell>
          <cell r="AS11753">
            <v>44250</v>
          </cell>
          <cell r="AT11753" t="str">
            <v>-POLIZA ESTABILIDAD ACTIVA</v>
          </cell>
          <cell r="AV11753" t="str">
            <v>sc</v>
          </cell>
        </row>
        <row r="11754">
          <cell r="AP11754">
            <v>507844</v>
          </cell>
          <cell r="AQ11754">
            <v>1001385</v>
          </cell>
          <cell r="AR11754" t="str">
            <v>sd</v>
          </cell>
          <cell r="AS11754">
            <v>44250</v>
          </cell>
          <cell r="AT11754" t="str">
            <v>-POLIZA ESTABILIDAD ACTIVA</v>
          </cell>
          <cell r="AV11754" t="str">
            <v>sc</v>
          </cell>
        </row>
        <row r="11755">
          <cell r="AP11755">
            <v>505152</v>
          </cell>
          <cell r="AQ11755">
            <v>1003432</v>
          </cell>
          <cell r="AR11755" t="str">
            <v>sd</v>
          </cell>
          <cell r="AS11755">
            <v>44250</v>
          </cell>
          <cell r="AT11755" t="str">
            <v>-POLIZA ESTABILIDAD ACTIVA</v>
          </cell>
          <cell r="AV11755" t="str">
            <v>sc</v>
          </cell>
        </row>
        <row r="11756">
          <cell r="AP11756">
            <v>465644</v>
          </cell>
          <cell r="AQ11756">
            <v>19012839</v>
          </cell>
          <cell r="AR11756" t="str">
            <v>sd</v>
          </cell>
          <cell r="AS11756">
            <v>42957</v>
          </cell>
          <cell r="AT11756" t="str">
            <v>Calzada2-4-POLIZA ESTABILIDAD ACTIVA</v>
          </cell>
          <cell r="AV11756" t="str">
            <v>sc</v>
          </cell>
        </row>
        <row r="11757">
          <cell r="AP11757">
            <v>24121670</v>
          </cell>
          <cell r="AQ11757">
            <v>50001544</v>
          </cell>
          <cell r="AR11757" t="str">
            <v>sd</v>
          </cell>
          <cell r="AS11757">
            <v>44187</v>
          </cell>
          <cell r="AT11757" t="str">
            <v>Calzada 2-POLIZA ESTABILIDAD ACTIVA</v>
          </cell>
          <cell r="AV11757" t="str">
            <v>sc</v>
          </cell>
        </row>
        <row r="11758">
          <cell r="AP11758">
            <v>91018861</v>
          </cell>
          <cell r="AQ11758">
            <v>9004289</v>
          </cell>
          <cell r="AR11758" t="str">
            <v>sd</v>
          </cell>
          <cell r="AS11758">
            <v>42978</v>
          </cell>
          <cell r="AT11758" t="str">
            <v>Anden1-11 Calzada10-2-4-8 Ciclo6 Sep3-5-7-9-POLIZA ESTABILIDAD ACTIVA</v>
          </cell>
          <cell r="AV11758" t="str">
            <v>sc</v>
          </cell>
        </row>
        <row r="11759">
          <cell r="AP11759">
            <v>91010473</v>
          </cell>
          <cell r="AQ11759">
            <v>7005601</v>
          </cell>
          <cell r="AR11759" t="str">
            <v>sd</v>
          </cell>
          <cell r="AS11759">
            <v>42962</v>
          </cell>
          <cell r="AT11759" t="str">
            <v>Calzada2-POLIZA ESTABILIDAD ACTIVA</v>
          </cell>
          <cell r="AV11759" t="str">
            <v>sc</v>
          </cell>
        </row>
        <row r="11760">
          <cell r="AP11760">
            <v>505954</v>
          </cell>
          <cell r="AQ11760">
            <v>1002070</v>
          </cell>
          <cell r="AR11760" t="str">
            <v>sd</v>
          </cell>
          <cell r="AS11760">
            <v>44250</v>
          </cell>
          <cell r="AT11760" t="str">
            <v>-POLIZA ESTABILIDAD ACTIVA</v>
          </cell>
          <cell r="AV11760" t="str">
            <v>sc</v>
          </cell>
        </row>
        <row r="11761">
          <cell r="AP11761">
            <v>24120959</v>
          </cell>
          <cell r="AQ11761">
            <v>14000043</v>
          </cell>
          <cell r="AR11761" t="str">
            <v>sd</v>
          </cell>
          <cell r="AS11761">
            <v>44250</v>
          </cell>
          <cell r="AT11761" t="str">
            <v>-POLIZA ESTABILIDAD ACTIVA</v>
          </cell>
          <cell r="AV11761" t="str">
            <v>sc</v>
          </cell>
        </row>
        <row r="11762">
          <cell r="AP11762">
            <v>902963</v>
          </cell>
          <cell r="AQ11762">
            <v>13000310</v>
          </cell>
          <cell r="AR11762" t="str">
            <v>sd</v>
          </cell>
          <cell r="AS11762">
            <v>44250</v>
          </cell>
          <cell r="AT11762" t="str">
            <v>-POLIZA ESTABILIDAD ACTIVA</v>
          </cell>
          <cell r="AV11762" t="str">
            <v>sc</v>
          </cell>
        </row>
        <row r="11763">
          <cell r="AP11763">
            <v>91013349</v>
          </cell>
          <cell r="AQ11763">
            <v>14000816</v>
          </cell>
          <cell r="AR11763" t="str">
            <v>sd</v>
          </cell>
          <cell r="AS11763">
            <v>44172</v>
          </cell>
          <cell r="AT11763" t="str">
            <v>Calzada 4-6 Separador 5-POLIZA ESTABILIDAD ACTIVA</v>
          </cell>
          <cell r="AV11763" t="str">
            <v>sc</v>
          </cell>
        </row>
        <row r="11764">
          <cell r="AP11764">
            <v>456427</v>
          </cell>
          <cell r="AQ11764">
            <v>19008190</v>
          </cell>
          <cell r="AR11764" t="str">
            <v>sd</v>
          </cell>
          <cell r="AS11764">
            <v>44466</v>
          </cell>
          <cell r="AT11764" t="str">
            <v>-POLIZA ESTABILIDAD ACTIVA</v>
          </cell>
          <cell r="AV11764" t="str">
            <v>POLIZA ESTABILIDAD activa IDU 1718/15</v>
          </cell>
        </row>
        <row r="11765">
          <cell r="AP11765">
            <v>512980</v>
          </cell>
          <cell r="AQ11765">
            <v>13000936</v>
          </cell>
          <cell r="AR11765" t="str">
            <v>sd</v>
          </cell>
          <cell r="AS11765">
            <v>43555</v>
          </cell>
          <cell r="AT11765" t="str">
            <v>Puente6-POLIZA ESTABILIDAD ACTIVA</v>
          </cell>
          <cell r="AV11765" t="str">
            <v>sc</v>
          </cell>
        </row>
        <row r="11766">
          <cell r="AP11766">
            <v>530597</v>
          </cell>
          <cell r="AQ11766">
            <v>50008516</v>
          </cell>
          <cell r="AR11766" t="str">
            <v>sd</v>
          </cell>
          <cell r="AS11766">
            <v>44096</v>
          </cell>
          <cell r="AT11766" t="str">
            <v>Anden 5-POLIZA ESTABILIDAD ACTIVA</v>
          </cell>
          <cell r="AV11766" t="str">
            <v>sc</v>
          </cell>
        </row>
        <row r="11767">
          <cell r="AP11767">
            <v>181512</v>
          </cell>
          <cell r="AQ11767">
            <v>13001764</v>
          </cell>
          <cell r="AR11767" t="str">
            <v>sd</v>
          </cell>
          <cell r="AS11767">
            <v>43745</v>
          </cell>
          <cell r="AT11767" t="str">
            <v>Calzada 2, Calzada 4, Calzada 6-POLIZA ESTABILIDAD ACTIVA</v>
          </cell>
          <cell r="AV11767" t="str">
            <v>sc</v>
          </cell>
        </row>
        <row r="11768">
          <cell r="AP11768">
            <v>24119913</v>
          </cell>
          <cell r="AQ11768">
            <v>8001282</v>
          </cell>
          <cell r="AR11768" t="str">
            <v>sd</v>
          </cell>
          <cell r="AS11768">
            <v>43748</v>
          </cell>
          <cell r="AT11768" t="str">
            <v>Anden 11-POLIZA ESTABILIDAD ACTIVA</v>
          </cell>
          <cell r="AV11768" t="str">
            <v>sc</v>
          </cell>
        </row>
        <row r="11769">
          <cell r="AP11769">
            <v>24119913</v>
          </cell>
          <cell r="AQ11769">
            <v>8001282</v>
          </cell>
          <cell r="AR11769" t="str">
            <v>sd</v>
          </cell>
          <cell r="AS11769">
            <v>42962</v>
          </cell>
          <cell r="AT11769" t="str">
            <v>Calzada6-8-POLIZA ESTABILIDAD ACTIVA</v>
          </cell>
          <cell r="AV11769" t="str">
            <v>sc</v>
          </cell>
        </row>
        <row r="11770">
          <cell r="AP11770">
            <v>506381</v>
          </cell>
          <cell r="AQ11770">
            <v>11008819</v>
          </cell>
          <cell r="AR11770" t="str">
            <v>sd</v>
          </cell>
          <cell r="AS11770">
            <v>43797</v>
          </cell>
          <cell r="AT11770" t="str">
            <v>Calzada 2-6-POLIZA ESTABILIDAD ACTIVA</v>
          </cell>
          <cell r="AV11770" t="str">
            <v>sc</v>
          </cell>
        </row>
        <row r="11771">
          <cell r="AP11771">
            <v>506381</v>
          </cell>
          <cell r="AQ11771">
            <v>11008819</v>
          </cell>
          <cell r="AR11771" t="str">
            <v>sd</v>
          </cell>
          <cell r="AS11771">
            <v>42946</v>
          </cell>
          <cell r="AT11771" t="str">
            <v>Calzada12-POLIZA ESTABILIDAD ACTIVA</v>
          </cell>
          <cell r="AV11771" t="str">
            <v>sc</v>
          </cell>
        </row>
        <row r="11772">
          <cell r="AP11772">
            <v>506381</v>
          </cell>
          <cell r="AQ11772">
            <v>11008819</v>
          </cell>
          <cell r="AR11772" t="str">
            <v>sd</v>
          </cell>
          <cell r="AS11772">
            <v>44250</v>
          </cell>
          <cell r="AT11772" t="str">
            <v>-POLIZA ESTABILIDAD ACTIVA</v>
          </cell>
          <cell r="AV11772" t="str">
            <v>sc</v>
          </cell>
        </row>
        <row r="11773">
          <cell r="AP11773">
            <v>24121852</v>
          </cell>
          <cell r="AQ11773">
            <v>50005802</v>
          </cell>
          <cell r="AR11773" t="str">
            <v>sd</v>
          </cell>
          <cell r="AS11773">
            <v>43307</v>
          </cell>
          <cell r="AT11773" t="str">
            <v>Calzada4-POLIZA ESTABILIDAD ACTIVA</v>
          </cell>
          <cell r="AV11773" t="str">
            <v>sc</v>
          </cell>
        </row>
        <row r="11774">
          <cell r="AP11774">
            <v>24120960</v>
          </cell>
          <cell r="AQ11774">
            <v>14000043</v>
          </cell>
          <cell r="AR11774" t="str">
            <v>sd</v>
          </cell>
          <cell r="AS11774">
            <v>44250</v>
          </cell>
          <cell r="AT11774" t="str">
            <v>-POLIZA ESTABILIDAD ACTIVA</v>
          </cell>
          <cell r="AV11774" t="str">
            <v>sc</v>
          </cell>
        </row>
        <row r="11775">
          <cell r="AP11775">
            <v>606376</v>
          </cell>
          <cell r="AQ11775">
            <v>2002372</v>
          </cell>
          <cell r="AR11775" t="str">
            <v>sd</v>
          </cell>
          <cell r="AS11775">
            <v>43739</v>
          </cell>
          <cell r="AT11775" t="str">
            <v>Muro4-POLIZA ESTABILIDAD ACTIVA</v>
          </cell>
          <cell r="AV11775" t="str">
            <v>sc</v>
          </cell>
        </row>
        <row r="11776">
          <cell r="AP11776">
            <v>24121077</v>
          </cell>
          <cell r="AQ11776">
            <v>14000539</v>
          </cell>
          <cell r="AR11776" t="str">
            <v>sd</v>
          </cell>
          <cell r="AS11776">
            <v>44250</v>
          </cell>
          <cell r="AT11776" t="str">
            <v>-POLIZA ESTABILIDAD ACTIVA</v>
          </cell>
          <cell r="AV11776" t="str">
            <v>sc</v>
          </cell>
        </row>
        <row r="11777">
          <cell r="AP11777">
            <v>530459</v>
          </cell>
          <cell r="AQ11777">
            <v>8004759</v>
          </cell>
          <cell r="AR11777" t="str">
            <v>sd</v>
          </cell>
          <cell r="AS11777">
            <v>44096</v>
          </cell>
          <cell r="AT11777" t="str">
            <v>Separador 3-POLIZA ESTABILIDAD ACTIVA</v>
          </cell>
          <cell r="AV11777" t="str">
            <v>sc</v>
          </cell>
        </row>
        <row r="11778">
          <cell r="AP11778">
            <v>24119624</v>
          </cell>
          <cell r="AQ11778">
            <v>1001273</v>
          </cell>
          <cell r="AR11778" t="str">
            <v>sd</v>
          </cell>
          <cell r="AS11778">
            <v>44250</v>
          </cell>
          <cell r="AT11778" t="str">
            <v>-POLIZA ESTABILIDAD ACTIVA</v>
          </cell>
          <cell r="AV11778" t="str">
            <v>sc</v>
          </cell>
        </row>
        <row r="11779">
          <cell r="AP11779">
            <v>902976</v>
          </cell>
          <cell r="AQ11779">
            <v>13000367</v>
          </cell>
          <cell r="AR11779" t="str">
            <v>sd</v>
          </cell>
          <cell r="AS11779">
            <v>44250</v>
          </cell>
          <cell r="AT11779" t="str">
            <v>-POLIZA ESTABILIDAD ACTIVA</v>
          </cell>
          <cell r="AV11779" t="str">
            <v>sc</v>
          </cell>
        </row>
        <row r="11780">
          <cell r="AP11780">
            <v>24122416</v>
          </cell>
          <cell r="AQ11780">
            <v>50006669</v>
          </cell>
          <cell r="AR11780" t="str">
            <v>sd</v>
          </cell>
          <cell r="AS11780">
            <v>44096</v>
          </cell>
          <cell r="AT11780" t="str">
            <v>Anden 7-POLIZA ESTABILIDAD ACTIVA</v>
          </cell>
          <cell r="AV11780" t="str">
            <v>sc</v>
          </cell>
        </row>
        <row r="11781">
          <cell r="AP11781">
            <v>471523</v>
          </cell>
          <cell r="AQ11781">
            <v>7008129</v>
          </cell>
          <cell r="AR11781" t="str">
            <v>sd</v>
          </cell>
          <cell r="AS11781">
            <v>44466</v>
          </cell>
          <cell r="AT11781" t="str">
            <v>-POLIZA ESTABILIDAD ACTIVA</v>
          </cell>
          <cell r="AV11781" t="str">
            <v>sc</v>
          </cell>
        </row>
        <row r="11782">
          <cell r="AP11782">
            <v>24123188</v>
          </cell>
          <cell r="AQ11782">
            <v>50007322</v>
          </cell>
          <cell r="AR11782" t="str">
            <v>sd</v>
          </cell>
          <cell r="AS11782">
            <v>42946</v>
          </cell>
          <cell r="AT11782" t="str">
            <v>Calzada12-4 Puente20-POLIZA ESTABILIDAD ACTIVA</v>
          </cell>
          <cell r="AV11782" t="str">
            <v>sc</v>
          </cell>
        </row>
        <row r="11783">
          <cell r="AP11783">
            <v>24123188</v>
          </cell>
          <cell r="AQ11783">
            <v>50007322</v>
          </cell>
          <cell r="AR11783" t="str">
            <v>sd</v>
          </cell>
          <cell r="AS11783">
            <v>44250</v>
          </cell>
          <cell r="AT11783" t="str">
            <v>-POLIZA ESTABILIDAD ACTIVA</v>
          </cell>
          <cell r="AV11783" t="str">
            <v>sc</v>
          </cell>
        </row>
        <row r="11784">
          <cell r="AP11784">
            <v>297512</v>
          </cell>
          <cell r="AQ11784">
            <v>5003452</v>
          </cell>
          <cell r="AR11784" t="str">
            <v>sd</v>
          </cell>
          <cell r="AS11784">
            <v>42912</v>
          </cell>
          <cell r="AT11784" t="str">
            <v>Calzada4-POLIZA ESTABILIDAD ACTIVA</v>
          </cell>
          <cell r="AV11784" t="str">
            <v>sc</v>
          </cell>
        </row>
        <row r="11785">
          <cell r="AP11785">
            <v>91010985</v>
          </cell>
          <cell r="AQ11785">
            <v>50009412</v>
          </cell>
          <cell r="AR11785" t="str">
            <v>sd</v>
          </cell>
          <cell r="AS11785">
            <v>43821</v>
          </cell>
          <cell r="AT11785" t="str">
            <v>Calzada2-POLIZA ESTABILIDAD ACTIVA</v>
          </cell>
          <cell r="AV11785" t="str">
            <v>POLIZA ESTABILIDAD ACTIVA IDU 083/12 VENCE EN 21/12/2019</v>
          </cell>
        </row>
        <row r="11786">
          <cell r="AP11786">
            <v>143894</v>
          </cell>
          <cell r="AQ11786">
            <v>3000501</v>
          </cell>
          <cell r="AR11786" t="str">
            <v>sd</v>
          </cell>
          <cell r="AS11786">
            <v>43499</v>
          </cell>
          <cell r="AT11786" t="str">
            <v>-POLIZA ESTABILIDAD ACTIVA</v>
          </cell>
          <cell r="AV11786" t="str">
            <v>sc</v>
          </cell>
        </row>
        <row r="11787">
          <cell r="AP11787">
            <v>519327</v>
          </cell>
          <cell r="AQ11787">
            <v>12000516</v>
          </cell>
          <cell r="AR11787" t="str">
            <v>sd</v>
          </cell>
          <cell r="AS11787">
            <v>44250</v>
          </cell>
          <cell r="AT11787" t="str">
            <v>-POLIZA ESTABILIDAD ACTIVA</v>
          </cell>
          <cell r="AV11787" t="str">
            <v>sc</v>
          </cell>
        </row>
        <row r="11788">
          <cell r="AP11788">
            <v>460461</v>
          </cell>
          <cell r="AQ11788">
            <v>19010249</v>
          </cell>
          <cell r="AR11788" t="str">
            <v>sd</v>
          </cell>
          <cell r="AS11788">
            <v>44466</v>
          </cell>
          <cell r="AT11788" t="str">
            <v>-POLIZA ESTABILIDAD ACTIVA</v>
          </cell>
          <cell r="AV11788" t="str">
            <v>POLIZA ESTABILIDAD activa IDU 1718/16</v>
          </cell>
        </row>
        <row r="11789">
          <cell r="AP11789">
            <v>24120186</v>
          </cell>
          <cell r="AQ11789">
            <v>3000603</v>
          </cell>
          <cell r="AR11789" t="str">
            <v>sd</v>
          </cell>
          <cell r="AS11789">
            <v>43499</v>
          </cell>
          <cell r="AT11789" t="str">
            <v>-POLIZA ESTABILIDAD ACTIVA</v>
          </cell>
          <cell r="AV11789" t="str">
            <v>sc</v>
          </cell>
        </row>
        <row r="11790">
          <cell r="AP11790">
            <v>502598</v>
          </cell>
          <cell r="AQ11790">
            <v>15000013</v>
          </cell>
          <cell r="AR11790" t="str">
            <v>sd</v>
          </cell>
          <cell r="AS11790">
            <v>44250</v>
          </cell>
          <cell r="AT11790" t="str">
            <v>-POLIZA ESTABILIDAD ACTIVA</v>
          </cell>
          <cell r="AV11790" t="str">
            <v>sc</v>
          </cell>
        </row>
        <row r="11791">
          <cell r="AP11791">
            <v>384972</v>
          </cell>
          <cell r="AQ11791">
            <v>9001892</v>
          </cell>
          <cell r="AR11791" t="str">
            <v>sd</v>
          </cell>
          <cell r="AS11791">
            <v>44480</v>
          </cell>
          <cell r="AT11791" t="str">
            <v>-POLIZA ESTABILIDAD ACTIVA</v>
          </cell>
          <cell r="AV11791" t="str">
            <v>VIABLE</v>
          </cell>
        </row>
        <row r="11792">
          <cell r="AP11792">
            <v>91015662</v>
          </cell>
          <cell r="AQ11792">
            <v>5007270</v>
          </cell>
          <cell r="AR11792" t="str">
            <v>sd</v>
          </cell>
          <cell r="AS11792">
            <v>42733</v>
          </cell>
          <cell r="AT11792" t="str">
            <v>Anden1-5 Calzada2-4 Sep3-POLIZA ESTABILIDAD ACTIVA</v>
          </cell>
          <cell r="AV11792" t="str">
            <v>sc</v>
          </cell>
        </row>
        <row r="11793">
          <cell r="AP11793">
            <v>91018876</v>
          </cell>
          <cell r="AQ11793">
            <v>9001904</v>
          </cell>
          <cell r="AR11793" t="str">
            <v>sd</v>
          </cell>
          <cell r="AS11793">
            <v>42978</v>
          </cell>
          <cell r="AT11793" t="str">
            <v>Anden1-11 Calzada10-2-4-8 Ciclo6 Sep3-5-7-9-POLIZA ESTABILIDAD ACTIVA</v>
          </cell>
          <cell r="AV11793" t="str">
            <v>sc</v>
          </cell>
        </row>
        <row r="11794">
          <cell r="AP11794">
            <v>91018867</v>
          </cell>
          <cell r="AQ11794">
            <v>50006983</v>
          </cell>
          <cell r="AR11794" t="str">
            <v>sd</v>
          </cell>
          <cell r="AS11794">
            <v>42978</v>
          </cell>
          <cell r="AT11794" t="str">
            <v>Anden1 Calzada10-2-4-6 Ciclo8 Sep3-5-7-9-POLIZA ESTABILIDAD ACTIVA</v>
          </cell>
          <cell r="AV11794" t="str">
            <v>sc</v>
          </cell>
        </row>
        <row r="11795">
          <cell r="AP11795">
            <v>364585</v>
          </cell>
          <cell r="AQ11795">
            <v>7005738</v>
          </cell>
          <cell r="AR11795" t="str">
            <v>sd</v>
          </cell>
          <cell r="AS11795">
            <v>42962</v>
          </cell>
          <cell r="AT11795" t="str">
            <v>Calzada2-POLIZA ESTABILIDAD ACTIVA</v>
          </cell>
          <cell r="AV11795" t="str">
            <v>sc</v>
          </cell>
        </row>
        <row r="11796">
          <cell r="AP11796">
            <v>603064</v>
          </cell>
          <cell r="AQ11796">
            <v>11010484</v>
          </cell>
          <cell r="AR11796" t="str">
            <v>sd</v>
          </cell>
          <cell r="AS11796">
            <v>43100</v>
          </cell>
          <cell r="AT11796" t="str">
            <v>Calzada2-POLIZA ESTABILIDAD ACTIVA</v>
          </cell>
          <cell r="AV11796" t="str">
            <v>sc</v>
          </cell>
        </row>
        <row r="11797">
          <cell r="AP11797">
            <v>24122551</v>
          </cell>
          <cell r="AQ11797">
            <v>50006880</v>
          </cell>
          <cell r="AR11797" t="str">
            <v>sd</v>
          </cell>
          <cell r="AS11797">
            <v>44250</v>
          </cell>
          <cell r="AT11797" t="str">
            <v>-POLIZA ESTABILIDAD ACTIVA</v>
          </cell>
          <cell r="AV11797" t="str">
            <v>sc</v>
          </cell>
        </row>
        <row r="11798">
          <cell r="AP11798">
            <v>91011273</v>
          </cell>
          <cell r="AQ11798">
            <v>3000823</v>
          </cell>
          <cell r="AR11798" t="str">
            <v>sd</v>
          </cell>
          <cell r="AS11798">
            <v>42999</v>
          </cell>
          <cell r="AT11798" t="str">
            <v>Anden1-9 Calzada2-4-6-8 Sep3-5-7-POLIZA ESTABILIDAD ACTIVA</v>
          </cell>
          <cell r="AV11798" t="str">
            <v>sc</v>
          </cell>
        </row>
        <row r="11799">
          <cell r="AP11799">
            <v>91011741</v>
          </cell>
          <cell r="AQ11799">
            <v>4000230</v>
          </cell>
          <cell r="AR11799" t="str">
            <v>sd</v>
          </cell>
          <cell r="AS11799">
            <v>42999</v>
          </cell>
          <cell r="AT11799" t="str">
            <v>Anden1-11-3 Calzada10-4-6-8 Ciclo2 Sep5-7-9-POLIZA ESTABILIDAD ACTIVA</v>
          </cell>
          <cell r="AV11799" t="str">
            <v>sc</v>
          </cell>
        </row>
        <row r="11800">
          <cell r="AP11800">
            <v>505892</v>
          </cell>
          <cell r="AQ11800">
            <v>1004002</v>
          </cell>
          <cell r="AR11800" t="str">
            <v>sd</v>
          </cell>
          <cell r="AS11800">
            <v>42946</v>
          </cell>
          <cell r="AT11800" t="str">
            <v>Calzada12-POLIZA ESTABILIDAD ACTIVA</v>
          </cell>
          <cell r="AV11800" t="str">
            <v>sc</v>
          </cell>
        </row>
        <row r="11801">
          <cell r="AP11801">
            <v>24121139</v>
          </cell>
          <cell r="AQ11801">
            <v>14000816</v>
          </cell>
          <cell r="AR11801" t="str">
            <v>sd</v>
          </cell>
          <cell r="AS11801">
            <v>44172</v>
          </cell>
          <cell r="AT11801" t="str">
            <v>Calzada 4-6 Separador 5-POLIZA ESTABILIDAD ACTIVA</v>
          </cell>
          <cell r="AV11801" t="str">
            <v>sc</v>
          </cell>
        </row>
        <row r="11802">
          <cell r="AP11802">
            <v>601532</v>
          </cell>
          <cell r="AQ11802">
            <v>5007270</v>
          </cell>
          <cell r="AR11802" t="str">
            <v>sd</v>
          </cell>
          <cell r="AS11802">
            <v>42733</v>
          </cell>
          <cell r="AT11802" t="str">
            <v>Anden1-5 Calzada2-4 Sep3-POLIZA ESTABILIDAD ACTIVA</v>
          </cell>
          <cell r="AV11802" t="str">
            <v>sc</v>
          </cell>
        </row>
        <row r="11803">
          <cell r="AP11803">
            <v>24122498</v>
          </cell>
          <cell r="AQ11803">
            <v>50006735</v>
          </cell>
          <cell r="AR11803" t="str">
            <v>sd</v>
          </cell>
          <cell r="AS11803">
            <v>44099</v>
          </cell>
          <cell r="AT11803" t="str">
            <v>Calzada 2-4-6-POLIZA ESTABILIDAD Y CALIDAD ACTIVA</v>
          </cell>
          <cell r="AV11803" t="str">
            <v>sc</v>
          </cell>
        </row>
        <row r="11804">
          <cell r="AP11804">
            <v>91010576</v>
          </cell>
          <cell r="AQ11804">
            <v>3002462</v>
          </cell>
          <cell r="AR11804" t="str">
            <v>sd</v>
          </cell>
          <cell r="AS11804">
            <v>42765</v>
          </cell>
          <cell r="AT11804" t="str">
            <v>Anden 1, Calzada2, Separador3, Calzada4, Anden5 -POLIZA ESTABILIDAD ACTIVA</v>
          </cell>
          <cell r="AV11804" t="str">
            <v>sc</v>
          </cell>
        </row>
        <row r="11805">
          <cell r="AP11805">
            <v>354445</v>
          </cell>
          <cell r="AQ11805">
            <v>7001670</v>
          </cell>
          <cell r="AR11805" t="str">
            <v>sd</v>
          </cell>
          <cell r="AS11805">
            <v>44466</v>
          </cell>
          <cell r="AT11805" t="str">
            <v>-POLIZA ESTABILIDAD ACTIVA</v>
          </cell>
          <cell r="AV11805" t="str">
            <v>sc</v>
          </cell>
        </row>
        <row r="11806">
          <cell r="AP11806">
            <v>24120041</v>
          </cell>
          <cell r="AQ11806">
            <v>8012185</v>
          </cell>
          <cell r="AR11806" t="str">
            <v>sd</v>
          </cell>
          <cell r="AS11806">
            <v>44099</v>
          </cell>
          <cell r="AT11806" t="str">
            <v>Calzada 4-6-POLIZA ESTABILIDAD Y CALIDAD ACTIVA</v>
          </cell>
          <cell r="AV11806" t="str">
            <v>sc</v>
          </cell>
        </row>
        <row r="11807">
          <cell r="AP11807">
            <v>515216</v>
          </cell>
          <cell r="AQ11807">
            <v>8004653</v>
          </cell>
          <cell r="AR11807" t="str">
            <v>sd</v>
          </cell>
          <cell r="AS11807">
            <v>44099</v>
          </cell>
          <cell r="AT11807" t="str">
            <v>Calzada 2-POLIZA ESTABILIDAD Y CALIDAD ACTIVA</v>
          </cell>
          <cell r="AV11807" t="str">
            <v>sc</v>
          </cell>
        </row>
        <row r="11808">
          <cell r="AP11808">
            <v>143896</v>
          </cell>
          <cell r="AQ11808">
            <v>3000483</v>
          </cell>
          <cell r="AR11808" t="str">
            <v>sd</v>
          </cell>
          <cell r="AS11808">
            <v>43499</v>
          </cell>
          <cell r="AT11808" t="str">
            <v>-POLIZA ESTABILIDAD ACTIVA</v>
          </cell>
          <cell r="AV11808" t="str">
            <v>sc</v>
          </cell>
        </row>
        <row r="11809">
          <cell r="AP11809">
            <v>902837</v>
          </cell>
          <cell r="AQ11809">
            <v>13001884</v>
          </cell>
          <cell r="AR11809" t="str">
            <v>sd</v>
          </cell>
          <cell r="AS11809">
            <v>44250</v>
          </cell>
          <cell r="AT11809" t="str">
            <v>-POLIZA ESTABILIDAD ACTIVA</v>
          </cell>
          <cell r="AV11809" t="str">
            <v>sc</v>
          </cell>
        </row>
        <row r="11810">
          <cell r="AP11810">
            <v>24121913</v>
          </cell>
          <cell r="AQ11810">
            <v>50005956</v>
          </cell>
          <cell r="AR11810" t="str">
            <v>sd</v>
          </cell>
          <cell r="AS11810">
            <v>44250</v>
          </cell>
          <cell r="AT11810" t="str">
            <v>-POLIZA ESTABILIDAD ACTIVA</v>
          </cell>
          <cell r="AV11810" t="str">
            <v>sc</v>
          </cell>
        </row>
        <row r="11811">
          <cell r="AP11811">
            <v>606058</v>
          </cell>
          <cell r="AQ11811">
            <v>18002281</v>
          </cell>
          <cell r="AR11811" t="str">
            <v>sd</v>
          </cell>
          <cell r="AS11811">
            <v>43065</v>
          </cell>
          <cell r="AT11811" t="str">
            <v>Calzada6-POLIZA ESTABILIDAD ACTIVA</v>
          </cell>
          <cell r="AV11811" t="str">
            <v>sc</v>
          </cell>
        </row>
        <row r="11812">
          <cell r="AP11812">
            <v>506017</v>
          </cell>
          <cell r="AQ11812">
            <v>1006255</v>
          </cell>
          <cell r="AR11812" t="str">
            <v>sd</v>
          </cell>
          <cell r="AS11812">
            <v>44250</v>
          </cell>
          <cell r="AT11812" t="str">
            <v>-POLIZA ESTABILIDAD ACTIVA</v>
          </cell>
          <cell r="AV11812" t="str">
            <v>sc</v>
          </cell>
        </row>
        <row r="11813">
          <cell r="AP11813">
            <v>91010749</v>
          </cell>
          <cell r="AQ11813">
            <v>1005612</v>
          </cell>
          <cell r="AR11813" t="str">
            <v>sd</v>
          </cell>
          <cell r="AS11813">
            <v>43566</v>
          </cell>
          <cell r="AT11813" t="str">
            <v>Anden 1-3 Calzada 2-POLIZA ESTABILIDAD ACTIVA</v>
          </cell>
          <cell r="AV11813" t="str">
            <v>sc</v>
          </cell>
        </row>
        <row r="11814">
          <cell r="AP11814">
            <v>24122516</v>
          </cell>
          <cell r="AQ11814">
            <v>50006740</v>
          </cell>
          <cell r="AR11814" t="str">
            <v>sd</v>
          </cell>
          <cell r="AS11814">
            <v>44099</v>
          </cell>
          <cell r="AT11814" t="str">
            <v>Calzada 2-4-6-POLIZA ESTABILIDAD Y CALIDAD ACTIVA</v>
          </cell>
          <cell r="AV11814" t="str">
            <v>sc</v>
          </cell>
        </row>
        <row r="11815">
          <cell r="AP11815">
            <v>24122589</v>
          </cell>
          <cell r="AQ11815">
            <v>50006889</v>
          </cell>
          <cell r="AR11815" t="str">
            <v>sd</v>
          </cell>
          <cell r="AS11815">
            <v>44250</v>
          </cell>
          <cell r="AT11815" t="str">
            <v>-POLIZA ESTABILIDAD ACTIVA</v>
          </cell>
          <cell r="AV11815" t="str">
            <v>sc</v>
          </cell>
        </row>
        <row r="11816">
          <cell r="AP11816">
            <v>505798</v>
          </cell>
          <cell r="AQ11816">
            <v>2000018</v>
          </cell>
          <cell r="AR11816" t="str">
            <v>sd</v>
          </cell>
          <cell r="AS11816">
            <v>44053</v>
          </cell>
          <cell r="AT11816" t="str">
            <v>Puente 18-POLIZA ESTABILIDAD ACTIVA</v>
          </cell>
          <cell r="AV11816" t="str">
            <v>sc</v>
          </cell>
        </row>
        <row r="11817">
          <cell r="AP11817">
            <v>24121053</v>
          </cell>
          <cell r="AQ11817">
            <v>14000439</v>
          </cell>
          <cell r="AR11817" t="str">
            <v>sd</v>
          </cell>
          <cell r="AS11817">
            <v>44250</v>
          </cell>
          <cell r="AT11817" t="str">
            <v>-POLIZA ESTABILIDAD ACTIVA</v>
          </cell>
          <cell r="AV11817" t="str">
            <v>sc</v>
          </cell>
        </row>
        <row r="11818">
          <cell r="AP11818">
            <v>91013296</v>
          </cell>
          <cell r="AQ11818">
            <v>15000507</v>
          </cell>
          <cell r="AR11818" t="str">
            <v>sd</v>
          </cell>
          <cell r="AS11818">
            <v>44181</v>
          </cell>
          <cell r="AT11818" t="str">
            <v>-POLIZA ESTABILIDAD ACTIVA</v>
          </cell>
          <cell r="AV11818" t="str">
            <v>sc</v>
          </cell>
        </row>
        <row r="11819">
          <cell r="AP11819">
            <v>163718</v>
          </cell>
          <cell r="AQ11819">
            <v>10000257</v>
          </cell>
          <cell r="AR11819" t="str">
            <v>sd</v>
          </cell>
          <cell r="AS11819">
            <v>43142</v>
          </cell>
          <cell r="AT11819" t="str">
            <v>Calzada2-POLIZA ESTABILIDAD ACTIVA</v>
          </cell>
          <cell r="AV11819" t="str">
            <v>sc</v>
          </cell>
        </row>
        <row r="11820">
          <cell r="AP11820">
            <v>515539</v>
          </cell>
          <cell r="AQ11820">
            <v>10000493</v>
          </cell>
          <cell r="AR11820" t="str">
            <v>sd</v>
          </cell>
          <cell r="AS11820">
            <v>43425</v>
          </cell>
          <cell r="AT11820" t="str">
            <v>Calzada2-POLIZA ESTABILIDAD* ACTIVA</v>
          </cell>
          <cell r="AV11820" t="str">
            <v>sc</v>
          </cell>
        </row>
        <row r="11821">
          <cell r="AP11821">
            <v>515539</v>
          </cell>
          <cell r="AQ11821">
            <v>10000493</v>
          </cell>
          <cell r="AR11821" t="str">
            <v>sd</v>
          </cell>
          <cell r="AS11821">
            <v>44119</v>
          </cell>
          <cell r="AT11821" t="str">
            <v>Calzada 4-6-POLIZA ESTABILIDAD ACTIVA</v>
          </cell>
          <cell r="AV11821" t="str">
            <v>sc</v>
          </cell>
        </row>
        <row r="11822">
          <cell r="AP11822">
            <v>91024348</v>
          </cell>
          <cell r="AQ11822">
            <v>3002556</v>
          </cell>
          <cell r="AR11822" t="str">
            <v>sd</v>
          </cell>
          <cell r="AS11822">
            <v>43499</v>
          </cell>
          <cell r="AT11822" t="str">
            <v>-POLIZA ESTABILIDAD ACTIVA</v>
          </cell>
          <cell r="AV11822" t="str">
            <v>sc</v>
          </cell>
        </row>
        <row r="11823">
          <cell r="AP11823">
            <v>24120045</v>
          </cell>
          <cell r="AQ11823">
            <v>8012270</v>
          </cell>
          <cell r="AR11823" t="str">
            <v>sd</v>
          </cell>
          <cell r="AS11823">
            <v>44099</v>
          </cell>
          <cell r="AT11823" t="str">
            <v>Calzada 2-4-POLIZA ESTABILIDAD Y CALIDAD ACTIVA</v>
          </cell>
          <cell r="AV11823" t="str">
            <v>sc</v>
          </cell>
        </row>
        <row r="11824">
          <cell r="AP11824">
            <v>24120008</v>
          </cell>
          <cell r="AQ11824">
            <v>8005072</v>
          </cell>
          <cell r="AR11824" t="str">
            <v>sd</v>
          </cell>
          <cell r="AS11824">
            <v>44099</v>
          </cell>
          <cell r="AT11824" t="str">
            <v>Calzada 2-POLIZA ESTABILIDAD Y CALIDAD ACTIVA</v>
          </cell>
          <cell r="AV11824" t="str">
            <v>sc</v>
          </cell>
        </row>
        <row r="11825">
          <cell r="AP11825">
            <v>24121114</v>
          </cell>
          <cell r="AQ11825">
            <v>14000681</v>
          </cell>
          <cell r="AR11825" t="str">
            <v>sd</v>
          </cell>
          <cell r="AS11825">
            <v>44053</v>
          </cell>
          <cell r="AT11825" t="str">
            <v>Anden 1-POLIZA ESTABILIDAD ACTIVA</v>
          </cell>
          <cell r="AV11825" t="str">
            <v>sc</v>
          </cell>
        </row>
        <row r="11826">
          <cell r="AP11826">
            <v>24121114</v>
          </cell>
          <cell r="AQ11826">
            <v>14000681</v>
          </cell>
          <cell r="AR11826" t="str">
            <v>sd</v>
          </cell>
          <cell r="AS11826">
            <v>44250</v>
          </cell>
          <cell r="AT11826" t="str">
            <v>-POLIZA ESTABILIDAD ACTIVA</v>
          </cell>
          <cell r="AV11826" t="str">
            <v>sc</v>
          </cell>
        </row>
        <row r="11827">
          <cell r="AP11827">
            <v>506418</v>
          </cell>
          <cell r="AQ11827">
            <v>1003895</v>
          </cell>
          <cell r="AR11827" t="str">
            <v>sd</v>
          </cell>
          <cell r="AS11827">
            <v>43577</v>
          </cell>
          <cell r="AT11827" t="str">
            <v>Calzad a16-POLIZA ESTABILIDAD ACTIVA</v>
          </cell>
          <cell r="AV11827" t="str">
            <v>sc</v>
          </cell>
        </row>
        <row r="11828">
          <cell r="AP11828">
            <v>506418</v>
          </cell>
          <cell r="AQ11828">
            <v>1003895</v>
          </cell>
          <cell r="AR11828" t="str">
            <v>sd</v>
          </cell>
          <cell r="AS11828">
            <v>44250</v>
          </cell>
          <cell r="AT11828" t="str">
            <v>-POLIZA ESTABILIDAD ACTIVA</v>
          </cell>
          <cell r="AV11828" t="str">
            <v>sc</v>
          </cell>
        </row>
        <row r="11829">
          <cell r="AP11829">
            <v>506418</v>
          </cell>
          <cell r="AQ11829">
            <v>1003895</v>
          </cell>
          <cell r="AR11829" t="str">
            <v>sd</v>
          </cell>
          <cell r="AS11829">
            <v>42946</v>
          </cell>
          <cell r="AT11829" t="str">
            <v>Calzada10-POLIZA ESTABILIDAD ACTIVA</v>
          </cell>
          <cell r="AV11829" t="str">
            <v>sc</v>
          </cell>
        </row>
        <row r="11830">
          <cell r="AP11830">
            <v>506418</v>
          </cell>
          <cell r="AQ11830">
            <v>1003895</v>
          </cell>
          <cell r="AR11830" t="str">
            <v>sd</v>
          </cell>
          <cell r="AS11830">
            <v>43577</v>
          </cell>
          <cell r="AT11830" t="str">
            <v>Calzad a16-POLIZA ESTABILIDAD ACTIVA</v>
          </cell>
          <cell r="AV11830" t="str">
            <v>sc</v>
          </cell>
        </row>
        <row r="11831">
          <cell r="AP11831">
            <v>506418</v>
          </cell>
          <cell r="AQ11831">
            <v>1003895</v>
          </cell>
          <cell r="AR11831" t="str">
            <v>sd</v>
          </cell>
          <cell r="AS11831">
            <v>43797</v>
          </cell>
          <cell r="AT11831" t="str">
            <v>Calzada 2-4-POLIZA ESTABILIDAD ACTIVA</v>
          </cell>
          <cell r="AV11831" t="str">
            <v>sc</v>
          </cell>
        </row>
        <row r="11832">
          <cell r="AP11832">
            <v>2506338</v>
          </cell>
          <cell r="AQ11832">
            <v>3000181</v>
          </cell>
          <cell r="AR11832" t="str">
            <v>sd</v>
          </cell>
          <cell r="AS11832">
            <v>43499</v>
          </cell>
          <cell r="AT11832" t="str">
            <v>-POLIZA ESTABILIDAD ACTIVA</v>
          </cell>
          <cell r="AV11832" t="str">
            <v>sc</v>
          </cell>
        </row>
        <row r="11833">
          <cell r="AP11833">
            <v>511134</v>
          </cell>
          <cell r="AQ11833">
            <v>14001038</v>
          </cell>
          <cell r="AR11833" t="str">
            <v>sd</v>
          </cell>
          <cell r="AS11833">
            <v>44172</v>
          </cell>
          <cell r="AT11833" t="str">
            <v>Calzada 4-6 Separador 5-POLIZA ESTABILIDAD ACTIVA</v>
          </cell>
          <cell r="AV11833" t="str">
            <v>sc</v>
          </cell>
        </row>
        <row r="11834">
          <cell r="AP11834">
            <v>91018896</v>
          </cell>
          <cell r="AQ11834">
            <v>9001379</v>
          </cell>
          <cell r="AR11834" t="str">
            <v>sd</v>
          </cell>
          <cell r="AS11834">
            <v>42978</v>
          </cell>
          <cell r="AT11834" t="str">
            <v>Anden1-11 Calzada10-2-4-8 Ciclo6 Sep3-5-7-9-POLIZA ESTABILIDAD ACTIVA</v>
          </cell>
          <cell r="AV11834" t="str">
            <v>sc</v>
          </cell>
        </row>
        <row r="11835">
          <cell r="AP11835">
            <v>24122408</v>
          </cell>
          <cell r="AQ11835">
            <v>50006642</v>
          </cell>
          <cell r="AR11835" t="str">
            <v>sd</v>
          </cell>
          <cell r="AS11835">
            <v>44099</v>
          </cell>
          <cell r="AT11835" t="str">
            <v>Calzada 2-4-6-POLIZA ESTABILIDAD Y CALIDAD ACTIVA</v>
          </cell>
          <cell r="AV11835" t="str">
            <v>sc</v>
          </cell>
        </row>
        <row r="11836">
          <cell r="AP11836">
            <v>24119963</v>
          </cell>
          <cell r="AQ11836">
            <v>8003781</v>
          </cell>
          <cell r="AR11836" t="str">
            <v>sd</v>
          </cell>
          <cell r="AS11836">
            <v>44099</v>
          </cell>
          <cell r="AT11836" t="str">
            <v>Calzada 4-6-POLIZA ESTABILIDAD Y CALIDAD ACTIVA</v>
          </cell>
          <cell r="AV11836" t="str">
            <v>sc</v>
          </cell>
        </row>
        <row r="11837">
          <cell r="AP11837">
            <v>24121078</v>
          </cell>
          <cell r="AQ11837">
            <v>14000539</v>
          </cell>
          <cell r="AR11837" t="str">
            <v>sd</v>
          </cell>
          <cell r="AS11837">
            <v>44250</v>
          </cell>
          <cell r="AT11837" t="str">
            <v>-POLIZA ESTABILIDAD ACTIVA</v>
          </cell>
          <cell r="AV11837" t="str">
            <v>sc</v>
          </cell>
        </row>
        <row r="11838">
          <cell r="AP11838">
            <v>505918</v>
          </cell>
          <cell r="AQ11838">
            <v>1001607</v>
          </cell>
          <cell r="AR11838" t="str">
            <v>sd</v>
          </cell>
          <cell r="AS11838">
            <v>44250</v>
          </cell>
          <cell r="AT11838" t="str">
            <v>-POLIZA ESTABILIDAD ACTIVA</v>
          </cell>
          <cell r="AV11838" t="str">
            <v>sc</v>
          </cell>
        </row>
        <row r="11839">
          <cell r="AP11839">
            <v>519170</v>
          </cell>
          <cell r="AQ11839">
            <v>8005606</v>
          </cell>
          <cell r="AR11839" t="str">
            <v>sd</v>
          </cell>
          <cell r="AS11839">
            <v>44096</v>
          </cell>
          <cell r="AT11839" t="str">
            <v>Separador 3-POLIZA ESTABILIDAD ACTIVA</v>
          </cell>
          <cell r="AV11839" t="str">
            <v>sc</v>
          </cell>
        </row>
        <row r="11840">
          <cell r="AP11840">
            <v>91015447</v>
          </cell>
          <cell r="AQ11840">
            <v>6001274</v>
          </cell>
          <cell r="AR11840" t="str">
            <v>sd</v>
          </cell>
          <cell r="AS11840">
            <v>43307</v>
          </cell>
          <cell r="AT11840" t="str">
            <v>Calzada2-4-POLIZA ESTABILIDAD ACTIVA</v>
          </cell>
          <cell r="AV11840" t="str">
            <v>sc</v>
          </cell>
        </row>
        <row r="11841">
          <cell r="AP11841">
            <v>91015539</v>
          </cell>
          <cell r="AQ11841">
            <v>5007241</v>
          </cell>
          <cell r="AR11841" t="str">
            <v>sd</v>
          </cell>
          <cell r="AS11841">
            <v>42733</v>
          </cell>
          <cell r="AT11841" t="str">
            <v>Anden1-5 Calzada2-4 Sep3-POLIZA ESTABILIDAD ACTIVA</v>
          </cell>
          <cell r="AV11841" t="str">
            <v>sc</v>
          </cell>
        </row>
        <row r="11842">
          <cell r="AP11842">
            <v>24123869</v>
          </cell>
          <cell r="AQ11842">
            <v>30001427</v>
          </cell>
          <cell r="AR11842" t="str">
            <v>sd</v>
          </cell>
          <cell r="AS11842">
            <v>42999</v>
          </cell>
          <cell r="AT11842" t="str">
            <v>Anden1-11-3 Calzada10-4-6-8 Ciclo2 Sep5-7-9-POLIZA ESTABILIDAD ACTIVA</v>
          </cell>
          <cell r="AV11842" t="str">
            <v>sc</v>
          </cell>
        </row>
        <row r="11843">
          <cell r="AP11843">
            <v>900162</v>
          </cell>
          <cell r="AQ11843">
            <v>16000293</v>
          </cell>
          <cell r="AR11843" t="str">
            <v>sd</v>
          </cell>
          <cell r="AS11843">
            <v>42949</v>
          </cell>
          <cell r="AT11843" t="str">
            <v>Calzada2 Sep3-POLIZA ESTABILIDAD ACTIVA</v>
          </cell>
          <cell r="AV11843" t="str">
            <v>sc</v>
          </cell>
        </row>
        <row r="11844">
          <cell r="AP11844">
            <v>24123758</v>
          </cell>
          <cell r="AQ11844">
            <v>3000873</v>
          </cell>
          <cell r="AR11844" t="str">
            <v>sd</v>
          </cell>
          <cell r="AS11844">
            <v>42999</v>
          </cell>
          <cell r="AT11844" t="str">
            <v>Anden1-11-9 Calzada2-4-6-8 Ciclo10 Sep3-5-7-POLIZA ESTABILIDAD ACTIVA</v>
          </cell>
          <cell r="AV11844" t="str">
            <v>sc</v>
          </cell>
        </row>
        <row r="11845">
          <cell r="AP11845">
            <v>24123735</v>
          </cell>
          <cell r="AQ11845">
            <v>3000780</v>
          </cell>
          <cell r="AR11845" t="str">
            <v>sd</v>
          </cell>
          <cell r="AS11845">
            <v>43499</v>
          </cell>
          <cell r="AT11845" t="str">
            <v>-POLIZA ESTABILIDAD ACTIVA</v>
          </cell>
          <cell r="AV11845" t="str">
            <v>sc</v>
          </cell>
        </row>
        <row r="11846">
          <cell r="AP11846">
            <v>505896</v>
          </cell>
          <cell r="AQ11846">
            <v>1004002</v>
          </cell>
          <cell r="AR11846" t="str">
            <v>sd</v>
          </cell>
          <cell r="AS11846">
            <v>42946</v>
          </cell>
          <cell r="AT11846" t="str">
            <v>Calzada12-POLIZA ESTABILIDAD ACTIVA</v>
          </cell>
          <cell r="AV11846" t="str">
            <v>sc</v>
          </cell>
        </row>
        <row r="11847">
          <cell r="AP11847">
            <v>24119920</v>
          </cell>
          <cell r="AQ11847">
            <v>8002528</v>
          </cell>
          <cell r="AR11847" t="str">
            <v>sd</v>
          </cell>
          <cell r="AS11847">
            <v>44099</v>
          </cell>
          <cell r="AT11847" t="str">
            <v>Calzada 2-4-6-POLIZA ESTABILIDAD Y CALIDAD ACTIVA</v>
          </cell>
          <cell r="AV11847" t="str">
            <v>sc</v>
          </cell>
        </row>
        <row r="11848">
          <cell r="AP11848">
            <v>523198</v>
          </cell>
          <cell r="AQ11848">
            <v>50008508</v>
          </cell>
          <cell r="AR11848" t="str">
            <v>sd</v>
          </cell>
          <cell r="AS11848">
            <v>44068</v>
          </cell>
          <cell r="AT11848" t="str">
            <v>Puente-POLIZA ESTABILIDAD ACTIVA</v>
          </cell>
          <cell r="AV11848" t="str">
            <v>sc</v>
          </cell>
        </row>
        <row r="11849">
          <cell r="AP11849">
            <v>505920</v>
          </cell>
          <cell r="AQ11849">
            <v>1001607</v>
          </cell>
          <cell r="AR11849" t="str">
            <v>sd</v>
          </cell>
          <cell r="AS11849">
            <v>44250</v>
          </cell>
          <cell r="AT11849" t="str">
            <v>-POLIZA ESTABILIDAD ACTIVA</v>
          </cell>
          <cell r="AV11849" t="str">
            <v>sc</v>
          </cell>
        </row>
        <row r="11850">
          <cell r="AP11850">
            <v>24119670</v>
          </cell>
          <cell r="AQ11850">
            <v>1003302</v>
          </cell>
          <cell r="AR11850" t="str">
            <v>sd</v>
          </cell>
          <cell r="AS11850">
            <v>44250</v>
          </cell>
          <cell r="AT11850" t="str">
            <v>-POLIZA ESTABILIDAD ACTIVA</v>
          </cell>
          <cell r="AV11850" t="str">
            <v>sc</v>
          </cell>
        </row>
        <row r="11851">
          <cell r="AP11851">
            <v>527751</v>
          </cell>
          <cell r="AQ11851">
            <v>2002328</v>
          </cell>
          <cell r="AR11851" t="str">
            <v>sd</v>
          </cell>
          <cell r="AS11851">
            <v>43265</v>
          </cell>
          <cell r="AT11851" t="str">
            <v>Muro1-POLIZA ESTABILIDAD ACTIVA</v>
          </cell>
          <cell r="AV11851" t="str">
            <v>sc</v>
          </cell>
        </row>
        <row r="11852">
          <cell r="AP11852">
            <v>508173</v>
          </cell>
          <cell r="AQ11852">
            <v>1005186</v>
          </cell>
          <cell r="AR11852" t="str">
            <v>sd</v>
          </cell>
          <cell r="AS11852">
            <v>43555</v>
          </cell>
          <cell r="AT11852" t="str">
            <v>Puente8-POLIZA ESTABILIDAD ACTIVA</v>
          </cell>
          <cell r="AV11852" t="str">
            <v>sc</v>
          </cell>
        </row>
        <row r="11853">
          <cell r="AP11853">
            <v>24119626</v>
          </cell>
          <cell r="AQ11853">
            <v>1001309</v>
          </cell>
          <cell r="AR11853" t="str">
            <v>sd</v>
          </cell>
          <cell r="AS11853">
            <v>44250</v>
          </cell>
          <cell r="AT11853" t="str">
            <v>-POLIZA ESTABILIDAD ACTIVA</v>
          </cell>
          <cell r="AV11853" t="str">
            <v>sc</v>
          </cell>
        </row>
        <row r="11854">
          <cell r="AP11854">
            <v>157898</v>
          </cell>
          <cell r="AQ11854">
            <v>10006776</v>
          </cell>
          <cell r="AR11854" t="str">
            <v>sd</v>
          </cell>
          <cell r="AS11854">
            <v>43142</v>
          </cell>
          <cell r="AT11854" t="str">
            <v>Calzada2-POLIZA ESTABILIDAD ACTIVA</v>
          </cell>
          <cell r="AV11854" t="str">
            <v>sc</v>
          </cell>
        </row>
        <row r="11855">
          <cell r="AP11855">
            <v>525618</v>
          </cell>
          <cell r="AQ11855">
            <v>2002231</v>
          </cell>
          <cell r="AR11855" t="str">
            <v>sd</v>
          </cell>
          <cell r="AS11855">
            <v>42946</v>
          </cell>
          <cell r="AT11855" t="str">
            <v>Calzada4-8-POLIZA ESTABILIDAD ACTIVA</v>
          </cell>
          <cell r="AV11855" t="str">
            <v>sc</v>
          </cell>
        </row>
        <row r="11856">
          <cell r="AP11856">
            <v>525618</v>
          </cell>
          <cell r="AQ11856">
            <v>2002231</v>
          </cell>
          <cell r="AR11856" t="str">
            <v>sd</v>
          </cell>
          <cell r="AS11856">
            <v>43821</v>
          </cell>
          <cell r="AT11856" t="str">
            <v>Calzada12-POLIZA ESTABILIDAD ACTIVA</v>
          </cell>
          <cell r="AV11856" t="str">
            <v>sc</v>
          </cell>
        </row>
        <row r="11857">
          <cell r="AP11857">
            <v>903357</v>
          </cell>
          <cell r="AQ11857">
            <v>30001714</v>
          </cell>
          <cell r="AR11857" t="str">
            <v>sd</v>
          </cell>
          <cell r="AS11857">
            <v>44096</v>
          </cell>
          <cell r="AT11857" t="str">
            <v>Anden 1-9-POLIZA ESTABILIDAD ACTIVA</v>
          </cell>
          <cell r="AV11857" t="str">
            <v>sc</v>
          </cell>
        </row>
        <row r="11858">
          <cell r="AP11858">
            <v>903655</v>
          </cell>
          <cell r="AQ11858">
            <v>12000920</v>
          </cell>
          <cell r="AR11858" t="str">
            <v>sd</v>
          </cell>
          <cell r="AS11858">
            <v>44250</v>
          </cell>
          <cell r="AT11858" t="str">
            <v>-POLIZA ESTABILIDAD ACTIVA</v>
          </cell>
          <cell r="AV11858" t="str">
            <v>sc</v>
          </cell>
        </row>
        <row r="11859">
          <cell r="AP11859">
            <v>24189725</v>
          </cell>
          <cell r="AQ11859">
            <v>8002345</v>
          </cell>
          <cell r="AR11859" t="str">
            <v>sd</v>
          </cell>
          <cell r="AS11859">
            <v>44099</v>
          </cell>
          <cell r="AT11859" t="str">
            <v>Calzada 4-6-POLIZA ESTABILIDAD Y CALIDAD ACTIVA</v>
          </cell>
          <cell r="AV11859" t="str">
            <v>sc</v>
          </cell>
        </row>
        <row r="11860">
          <cell r="AP11860">
            <v>459234</v>
          </cell>
          <cell r="AQ11860">
            <v>19009501</v>
          </cell>
          <cell r="AR11860" t="str">
            <v>sd</v>
          </cell>
          <cell r="AS11860">
            <v>44466</v>
          </cell>
          <cell r="AT11860" t="str">
            <v>-POLIZA ESTABILIDAD ACTIVA</v>
          </cell>
          <cell r="AV11860" t="str">
            <v>POLIZA ESTABILIDAD activa IDU 1718/14</v>
          </cell>
        </row>
        <row r="11861">
          <cell r="AP11861">
            <v>91015859</v>
          </cell>
          <cell r="AQ11861">
            <v>5005668</v>
          </cell>
          <cell r="AR11861" t="str">
            <v>sd</v>
          </cell>
          <cell r="AS11861">
            <v>42733</v>
          </cell>
          <cell r="AT11861" t="str">
            <v>Anden1-5 Calzada2-4 Sep3-POLIZA ESTABILIDAD ACTIVA</v>
          </cell>
          <cell r="AV11861" t="str">
            <v>sc</v>
          </cell>
        </row>
        <row r="11862">
          <cell r="AP11862">
            <v>533890</v>
          </cell>
          <cell r="AQ11862">
            <v>5007935</v>
          </cell>
          <cell r="AR11862" t="str">
            <v>sd</v>
          </cell>
          <cell r="AS11862">
            <v>42733</v>
          </cell>
          <cell r="AT11862" t="str">
            <v>Anden1-5 Calzada2-4 Sep3-POLIZA ESTABILIDAD ACTIVA</v>
          </cell>
          <cell r="AV11862" t="str">
            <v>sc</v>
          </cell>
        </row>
        <row r="11863">
          <cell r="AP11863">
            <v>296460</v>
          </cell>
          <cell r="AQ11863">
            <v>5002995</v>
          </cell>
          <cell r="AR11863" t="str">
            <v>sd</v>
          </cell>
          <cell r="AS11863">
            <v>43307</v>
          </cell>
          <cell r="AT11863" t="str">
            <v>Calzada2-4 Sep3-POLIZA ESTABILIDAD ACTIVA</v>
          </cell>
          <cell r="AV11863" t="str">
            <v>sc</v>
          </cell>
        </row>
        <row r="11864">
          <cell r="AP11864">
            <v>24121513</v>
          </cell>
          <cell r="AQ11864">
            <v>19000010</v>
          </cell>
          <cell r="AR11864" t="str">
            <v>sd</v>
          </cell>
          <cell r="AS11864">
            <v>44466</v>
          </cell>
          <cell r="AT11864" t="str">
            <v>-POLIZA ESTABILIDAD ACTIVA</v>
          </cell>
          <cell r="AV11864" t="str">
            <v>sc</v>
          </cell>
        </row>
        <row r="11865">
          <cell r="AP11865">
            <v>24121513</v>
          </cell>
          <cell r="AQ11865">
            <v>19000010</v>
          </cell>
          <cell r="AR11865" t="str">
            <v>sd</v>
          </cell>
          <cell r="AS11865">
            <v>44018</v>
          </cell>
          <cell r="AT11865" t="str">
            <v>Puente 6-POLIZA ESTABILIDAD ACTIVA</v>
          </cell>
          <cell r="AV11865" t="str">
            <v>sc</v>
          </cell>
        </row>
        <row r="11866">
          <cell r="AP11866">
            <v>321711</v>
          </cell>
          <cell r="AQ11866">
            <v>6000577</v>
          </cell>
          <cell r="AR11866" t="str">
            <v>sd</v>
          </cell>
          <cell r="AS11866">
            <v>42957</v>
          </cell>
          <cell r="AT11866" t="str">
            <v>Calzada2-POLIZA ESTABILIDAD ACTIVA</v>
          </cell>
          <cell r="AV11866" t="str">
            <v>POLIZA ESTABILIDAD activa IDU-72-2008</v>
          </cell>
        </row>
        <row r="11867">
          <cell r="AP11867">
            <v>290082</v>
          </cell>
          <cell r="AQ11867">
            <v>5000062</v>
          </cell>
          <cell r="AR11867" t="str">
            <v>sd</v>
          </cell>
          <cell r="AS11867">
            <v>43307</v>
          </cell>
          <cell r="AT11867" t="str">
            <v>Calzada2-4-POLIZA ESTABILIDAD ACTIVA</v>
          </cell>
          <cell r="AV11867" t="str">
            <v>sc</v>
          </cell>
        </row>
        <row r="11868">
          <cell r="AP11868">
            <v>24120010</v>
          </cell>
          <cell r="AQ11868">
            <v>8005072</v>
          </cell>
          <cell r="AR11868" t="str">
            <v>sd</v>
          </cell>
          <cell r="AS11868">
            <v>44099</v>
          </cell>
          <cell r="AT11868" t="str">
            <v>Calzada 2-POLIZA ESTABILIDAD Y CALIDAD ACTIVA</v>
          </cell>
          <cell r="AV11868" t="str">
            <v>sc</v>
          </cell>
        </row>
        <row r="11869">
          <cell r="AP11869">
            <v>519183</v>
          </cell>
          <cell r="AQ11869">
            <v>8004927</v>
          </cell>
          <cell r="AR11869" t="str">
            <v>sd</v>
          </cell>
          <cell r="AS11869">
            <v>44096</v>
          </cell>
          <cell r="AT11869" t="str">
            <v>Separador 3-POLIZA ESTABILIDAD ACTIVA</v>
          </cell>
          <cell r="AV11869" t="str">
            <v>sc</v>
          </cell>
        </row>
        <row r="11870">
          <cell r="AP11870">
            <v>24121152</v>
          </cell>
          <cell r="AQ11870">
            <v>14001134</v>
          </cell>
          <cell r="AR11870" t="str">
            <v>sd</v>
          </cell>
          <cell r="AS11870">
            <v>44172</v>
          </cell>
          <cell r="AT11870" t="str">
            <v>Calzada 4-6 Separador 5-POLIZA ESTABILIDAD ACTIVA</v>
          </cell>
          <cell r="AV11870" t="str">
            <v>sc</v>
          </cell>
        </row>
        <row r="11871">
          <cell r="AP11871">
            <v>91015837</v>
          </cell>
          <cell r="AQ11871">
            <v>30000824</v>
          </cell>
          <cell r="AR11871" t="str">
            <v>sd</v>
          </cell>
          <cell r="AS11871">
            <v>42733</v>
          </cell>
          <cell r="AT11871" t="str">
            <v>Anden1-5 Calzada2-4 Sep3-POLIZA ESTABILIDAD ACTIVA</v>
          </cell>
          <cell r="AV11871" t="str">
            <v>sc</v>
          </cell>
        </row>
        <row r="11872">
          <cell r="AP11872">
            <v>91020450</v>
          </cell>
          <cell r="AQ11872">
            <v>50008284</v>
          </cell>
          <cell r="AR11872" t="str">
            <v>sd</v>
          </cell>
          <cell r="AS11872">
            <v>44250</v>
          </cell>
          <cell r="AT11872" t="str">
            <v>-POLIZA ESTABILIDAD ACTIVA</v>
          </cell>
          <cell r="AV11872" t="str">
            <v>sc</v>
          </cell>
        </row>
        <row r="11873">
          <cell r="AP11873">
            <v>24122324</v>
          </cell>
          <cell r="AQ11873">
            <v>50006512</v>
          </cell>
          <cell r="AR11873" t="str">
            <v>sd</v>
          </cell>
          <cell r="AS11873">
            <v>44099</v>
          </cell>
          <cell r="AT11873" t="str">
            <v>Calzada 2-4-6-POLIZA ESTABILIDAD Y CALIDAD ACTIVA</v>
          </cell>
          <cell r="AV11873" t="str">
            <v>sc</v>
          </cell>
        </row>
        <row r="11874">
          <cell r="AP11874">
            <v>903644</v>
          </cell>
          <cell r="AQ11874">
            <v>12000861</v>
          </cell>
          <cell r="AR11874" t="str">
            <v>sd</v>
          </cell>
          <cell r="AS11874">
            <v>44250</v>
          </cell>
          <cell r="AT11874" t="str">
            <v>-POLIZA ESTABILIDAD ACTIVA</v>
          </cell>
          <cell r="AV11874" t="str">
            <v>sc</v>
          </cell>
        </row>
        <row r="11875">
          <cell r="AP11875">
            <v>24123733</v>
          </cell>
          <cell r="AQ11875">
            <v>3000769</v>
          </cell>
          <cell r="AR11875" t="str">
            <v>sd</v>
          </cell>
          <cell r="AS11875">
            <v>43499</v>
          </cell>
          <cell r="AT11875" t="str">
            <v>-POLIZA ESTABILIDAD ACTIVA</v>
          </cell>
          <cell r="AV11875" t="str">
            <v>sc</v>
          </cell>
        </row>
        <row r="11876">
          <cell r="AP11876">
            <v>24120249</v>
          </cell>
          <cell r="AQ11876">
            <v>10006273</v>
          </cell>
          <cell r="AR11876" t="str">
            <v>sd</v>
          </cell>
          <cell r="AS11876">
            <v>43142</v>
          </cell>
          <cell r="AT11876" t="str">
            <v>Calzada2-POLIZA ESTABILIDAD ACTIVA</v>
          </cell>
          <cell r="AV11876" t="str">
            <v>sc</v>
          </cell>
        </row>
        <row r="11877">
          <cell r="AP11877">
            <v>506063</v>
          </cell>
          <cell r="AQ11877">
            <v>1001309</v>
          </cell>
          <cell r="AR11877" t="str">
            <v>sd</v>
          </cell>
          <cell r="AS11877">
            <v>44250</v>
          </cell>
          <cell r="AT11877" t="str">
            <v>-POLIZA ESTABILIDAD ACTIVA</v>
          </cell>
          <cell r="AV11877" t="str">
            <v>sc</v>
          </cell>
        </row>
        <row r="11878">
          <cell r="AP11878">
            <v>183273</v>
          </cell>
          <cell r="AQ11878">
            <v>14000305</v>
          </cell>
          <cell r="AR11878" t="str">
            <v>sd</v>
          </cell>
          <cell r="AS11878">
            <v>42949</v>
          </cell>
          <cell r="AT11878" t="str">
            <v>Calzada2-POLIZA ESTABILIDAD ACTIVA</v>
          </cell>
          <cell r="AV11878" t="str">
            <v>POLIZA ESTABILIDAD ACTIVA IDU IDU 076/09 Vencimiento 1/8/2017</v>
          </cell>
        </row>
        <row r="11879">
          <cell r="AP11879">
            <v>91011744</v>
          </cell>
          <cell r="AQ11879">
            <v>15001430</v>
          </cell>
          <cell r="AR11879" t="str">
            <v>sd</v>
          </cell>
          <cell r="AS11879">
            <v>42999</v>
          </cell>
          <cell r="AT11879" t="str">
            <v>Anden1-11-3 Calzada10-4-6-8 Ciclo2 Sep5-7-9-POLIZA ESTABILIDAD ACTIVA</v>
          </cell>
          <cell r="AV11879" t="str">
            <v>sc</v>
          </cell>
        </row>
        <row r="11880">
          <cell r="AP11880">
            <v>507984</v>
          </cell>
          <cell r="AQ11880">
            <v>1006379</v>
          </cell>
          <cell r="AR11880" t="str">
            <v>sd</v>
          </cell>
          <cell r="AS11880">
            <v>42946</v>
          </cell>
          <cell r="AT11880" t="str">
            <v>Calzada10-POLIZA ESTABILIDAD ACTIVA</v>
          </cell>
          <cell r="AV11880" t="str">
            <v>sc</v>
          </cell>
        </row>
        <row r="11881">
          <cell r="AP11881">
            <v>154193</v>
          </cell>
          <cell r="AQ11881">
            <v>8001216</v>
          </cell>
          <cell r="AR11881" t="str">
            <v>sd</v>
          </cell>
          <cell r="AS11881">
            <v>44424</v>
          </cell>
          <cell r="AT11881" t="str">
            <v xml:space="preserve">Anden 1-3-POLIZA ESTABILIDAD </v>
          </cell>
          <cell r="AV11881" t="str">
            <v>sc</v>
          </cell>
        </row>
        <row r="11882">
          <cell r="AP11882">
            <v>91013500</v>
          </cell>
          <cell r="AQ11882">
            <v>8008106</v>
          </cell>
          <cell r="AR11882" t="str">
            <v>sd</v>
          </cell>
          <cell r="AS11882">
            <v>44048</v>
          </cell>
          <cell r="AT11882" t="str">
            <v>Calzada 4-POLIZA ESTABILIDAD ACTIVA</v>
          </cell>
          <cell r="AV11882" t="str">
            <v>sc</v>
          </cell>
        </row>
        <row r="11883">
          <cell r="AP11883">
            <v>383629</v>
          </cell>
          <cell r="AQ11883">
            <v>9001402</v>
          </cell>
          <cell r="AR11883" t="str">
            <v>sd</v>
          </cell>
          <cell r="AS11883">
            <v>43439</v>
          </cell>
          <cell r="AT11883" t="str">
            <v>Calzada2-POLIZA ESTABILIDAD ACTIVA</v>
          </cell>
          <cell r="AV11883" t="str">
            <v>VIABLE</v>
          </cell>
        </row>
        <row r="11884">
          <cell r="AP11884">
            <v>416495</v>
          </cell>
          <cell r="AQ11884">
            <v>18002415</v>
          </cell>
          <cell r="AR11884" t="str">
            <v>sd</v>
          </cell>
          <cell r="AS11884">
            <v>42999</v>
          </cell>
          <cell r="AT11884" t="str">
            <v>Anden1-11-3 Calzada10-4-6-8 Ciclo2 Sep5-7-9-POLIZA ESTABILIDAD ACTIVA</v>
          </cell>
          <cell r="AV11884" t="str">
            <v>sc</v>
          </cell>
        </row>
        <row r="11885">
          <cell r="AP11885">
            <v>24119955</v>
          </cell>
          <cell r="AQ11885">
            <v>8003476</v>
          </cell>
          <cell r="AR11885" t="str">
            <v>sd</v>
          </cell>
          <cell r="AS11885">
            <v>44099</v>
          </cell>
          <cell r="AT11885" t="str">
            <v>Calzada 2-4-6-POLIZA ESTABILIDAD Y CALIDAD ACTIVA</v>
          </cell>
          <cell r="AV11885" t="str">
            <v>sc</v>
          </cell>
        </row>
        <row r="11886">
          <cell r="AP11886">
            <v>24120147</v>
          </cell>
          <cell r="AQ11886">
            <v>3000443</v>
          </cell>
          <cell r="AR11886" t="str">
            <v>sd</v>
          </cell>
          <cell r="AS11886">
            <v>43499</v>
          </cell>
          <cell r="AT11886" t="str">
            <v>-POLIZA ESTABILIDAD ACTIVA</v>
          </cell>
          <cell r="AV11886" t="str">
            <v>sc</v>
          </cell>
        </row>
        <row r="11887">
          <cell r="AP11887">
            <v>903567</v>
          </cell>
          <cell r="AQ11887">
            <v>12000662</v>
          </cell>
          <cell r="AR11887" t="str">
            <v>sd</v>
          </cell>
          <cell r="AS11887">
            <v>44250</v>
          </cell>
          <cell r="AT11887" t="str">
            <v>-POLIZA ESTABILIDAD ACTIVA</v>
          </cell>
          <cell r="AV11887" t="str">
            <v>sc</v>
          </cell>
        </row>
        <row r="11888">
          <cell r="AP11888">
            <v>903567</v>
          </cell>
          <cell r="AQ11888">
            <v>12000662</v>
          </cell>
          <cell r="AR11888" t="str">
            <v>sd</v>
          </cell>
          <cell r="AS11888">
            <v>44250</v>
          </cell>
          <cell r="AT11888" t="str">
            <v>-POLIZA ESTABILIDAD ACTIVA</v>
          </cell>
          <cell r="AV11888" t="str">
            <v>sc</v>
          </cell>
        </row>
        <row r="11889">
          <cell r="AP11889">
            <v>91011754</v>
          </cell>
          <cell r="AQ11889">
            <v>4000087</v>
          </cell>
          <cell r="AR11889" t="str">
            <v>sd</v>
          </cell>
          <cell r="AS11889">
            <v>42999</v>
          </cell>
          <cell r="AT11889" t="str">
            <v>Anden1-11-3 Calzada10-4-6-8 Ciclo2 Sep5-7-9-POLIZA ESTABILIDAD ACTIVA</v>
          </cell>
          <cell r="AV11889" t="str">
            <v>sc</v>
          </cell>
        </row>
        <row r="11890">
          <cell r="AP11890">
            <v>24121027</v>
          </cell>
          <cell r="AQ11890">
            <v>14000352</v>
          </cell>
          <cell r="AR11890" t="str">
            <v>sd</v>
          </cell>
          <cell r="AS11890">
            <v>44250</v>
          </cell>
          <cell r="AT11890" t="str">
            <v>-POLIZA ESTABILIDAD ACTIVA</v>
          </cell>
          <cell r="AV11890" t="str">
            <v>sc</v>
          </cell>
        </row>
        <row r="11891">
          <cell r="AP11891">
            <v>24120020</v>
          </cell>
          <cell r="AQ11891">
            <v>8008308</v>
          </cell>
          <cell r="AR11891" t="str">
            <v>sd</v>
          </cell>
          <cell r="AS11891">
            <v>44048</v>
          </cell>
          <cell r="AT11891" t="str">
            <v>Calzada 2-4-POLIZA ESTABILIDAD ACTIVA</v>
          </cell>
          <cell r="AV11891" t="str">
            <v>sc</v>
          </cell>
        </row>
        <row r="11892">
          <cell r="AP11892">
            <v>91015855</v>
          </cell>
          <cell r="AQ11892">
            <v>5005668</v>
          </cell>
          <cell r="AR11892" t="str">
            <v>sd</v>
          </cell>
          <cell r="AS11892">
            <v>42733</v>
          </cell>
          <cell r="AT11892" t="str">
            <v>Anden1-5 Calzada2-4 Sep3-POLIZA ESTABILIDAD ACTIVA</v>
          </cell>
          <cell r="AV11892" t="str">
            <v>sc</v>
          </cell>
        </row>
        <row r="11893">
          <cell r="AP11893">
            <v>507981</v>
          </cell>
          <cell r="AQ11893">
            <v>1006379</v>
          </cell>
          <cell r="AR11893" t="str">
            <v>sd</v>
          </cell>
          <cell r="AS11893">
            <v>42946</v>
          </cell>
          <cell r="AT11893" t="str">
            <v>Calzada10-POLIZA ESTABILIDAD ACTIVA</v>
          </cell>
          <cell r="AV11893" t="str">
            <v>sc</v>
          </cell>
        </row>
        <row r="11894">
          <cell r="AP11894">
            <v>24119661</v>
          </cell>
          <cell r="AQ11894">
            <v>1003057</v>
          </cell>
          <cell r="AR11894" t="str">
            <v>sd</v>
          </cell>
          <cell r="AS11894">
            <v>43412</v>
          </cell>
          <cell r="AT11894" t="str">
            <v>Anden 1-7 Calzada 2-4 Separador 3-5 Cicloruta 6-POLIZA ESTABILIDAD ACTIVA</v>
          </cell>
          <cell r="AV11894" t="str">
            <v>sc</v>
          </cell>
        </row>
        <row r="11895">
          <cell r="AP11895">
            <v>525570</v>
          </cell>
          <cell r="AQ11895">
            <v>1004178</v>
          </cell>
          <cell r="AR11895" t="str">
            <v>sd</v>
          </cell>
          <cell r="AS11895">
            <v>42946</v>
          </cell>
          <cell r="AT11895" t="str">
            <v>Calzada12-POLIZA ESTABILIDAD ACTIVA</v>
          </cell>
          <cell r="AV11895" t="str">
            <v>sc</v>
          </cell>
        </row>
        <row r="11896">
          <cell r="AP11896">
            <v>24120043</v>
          </cell>
          <cell r="AQ11896">
            <v>8012263</v>
          </cell>
          <cell r="AR11896" t="str">
            <v>sd</v>
          </cell>
          <cell r="AS11896">
            <v>44099</v>
          </cell>
          <cell r="AT11896" t="str">
            <v>Calzada 2-4-6-POLIZA ESTABILIDAD Y CALIDAD ACTIVA</v>
          </cell>
          <cell r="AV11896" t="str">
            <v>sc</v>
          </cell>
        </row>
        <row r="11897">
          <cell r="AP11897">
            <v>91015836</v>
          </cell>
          <cell r="AQ11897">
            <v>5007705</v>
          </cell>
          <cell r="AR11897" t="str">
            <v>sd</v>
          </cell>
          <cell r="AS11897">
            <v>42733</v>
          </cell>
          <cell r="AT11897" t="str">
            <v>Anden1-5 Calzada2-4 Sep3-POLIZA ESTABILIDAD ACTIVA</v>
          </cell>
          <cell r="AV11897" t="str">
            <v>sc</v>
          </cell>
        </row>
        <row r="11898">
          <cell r="AP11898">
            <v>91011262</v>
          </cell>
          <cell r="AQ11898">
            <v>3001120</v>
          </cell>
          <cell r="AR11898" t="str">
            <v>sd</v>
          </cell>
          <cell r="AS11898">
            <v>42765</v>
          </cell>
          <cell r="AT11898" t="str">
            <v>Anden 1, Calzada2, Separador3, Calzada4, Anden5 -POLIZA ESTABILIDAD ACTIVA</v>
          </cell>
          <cell r="AV11898" t="str">
            <v>sc</v>
          </cell>
        </row>
        <row r="11899">
          <cell r="AP11899">
            <v>515277</v>
          </cell>
          <cell r="AQ11899">
            <v>8003781</v>
          </cell>
          <cell r="AR11899" t="str">
            <v>sd</v>
          </cell>
          <cell r="AS11899">
            <v>44099</v>
          </cell>
          <cell r="AT11899" t="str">
            <v>Calzada 4-6-POLIZA ESTABILIDAD Y CALIDAD ACTIVA</v>
          </cell>
          <cell r="AV11899" t="str">
            <v>sc</v>
          </cell>
        </row>
        <row r="11900">
          <cell r="AP11900">
            <v>525562</v>
          </cell>
          <cell r="AQ11900">
            <v>1004178</v>
          </cell>
          <cell r="AR11900" t="str">
            <v>sd</v>
          </cell>
          <cell r="AS11900">
            <v>42946</v>
          </cell>
          <cell r="AT11900" t="str">
            <v>Calzada12-POLIZA ESTABILIDAD ACTIVA</v>
          </cell>
          <cell r="AV11900" t="str">
            <v>sc</v>
          </cell>
        </row>
        <row r="11901">
          <cell r="AP11901">
            <v>465621</v>
          </cell>
          <cell r="AQ11901">
            <v>19012834</v>
          </cell>
          <cell r="AR11901" t="str">
            <v>sd</v>
          </cell>
          <cell r="AS11901">
            <v>43307</v>
          </cell>
          <cell r="AT11901" t="str">
            <v>Sep3-POLIZA ESTABILIDAD ACTIVA</v>
          </cell>
          <cell r="AV11901" t="str">
            <v>sc</v>
          </cell>
        </row>
        <row r="11902">
          <cell r="AP11902">
            <v>465621</v>
          </cell>
          <cell r="AQ11902">
            <v>19012834</v>
          </cell>
          <cell r="AR11902" t="str">
            <v>sd</v>
          </cell>
          <cell r="AS11902">
            <v>42957</v>
          </cell>
          <cell r="AT11902" t="str">
            <v>Calzada2-4-POLIZA ESTABILIDAD ACTIVA</v>
          </cell>
          <cell r="AV11902" t="str">
            <v>sc</v>
          </cell>
        </row>
        <row r="11903">
          <cell r="AP11903">
            <v>504963</v>
          </cell>
          <cell r="AQ11903">
            <v>2000503</v>
          </cell>
          <cell r="AR11903" t="str">
            <v>sd</v>
          </cell>
          <cell r="AS11903">
            <v>42946</v>
          </cell>
          <cell r="AT11903" t="str">
            <v>Calzada8-POLIZA ESTABILIDAD ACTIVA</v>
          </cell>
          <cell r="AV11903" t="str">
            <v>sc</v>
          </cell>
        </row>
        <row r="11904">
          <cell r="AP11904">
            <v>24119929</v>
          </cell>
          <cell r="AQ11904">
            <v>8002874</v>
          </cell>
          <cell r="AR11904" t="str">
            <v>sd</v>
          </cell>
          <cell r="AS11904">
            <v>44099</v>
          </cell>
          <cell r="AT11904" t="str">
            <v>Calzada 2-4-6-POLIZA ESTABILIDAD Y CALIDAD ACTIVA</v>
          </cell>
          <cell r="AV11904" t="str">
            <v>sc</v>
          </cell>
        </row>
        <row r="11905">
          <cell r="AP11905">
            <v>24119990</v>
          </cell>
          <cell r="AQ11905">
            <v>8004447</v>
          </cell>
          <cell r="AR11905" t="str">
            <v>sd</v>
          </cell>
          <cell r="AS11905">
            <v>44099</v>
          </cell>
          <cell r="AT11905" t="str">
            <v>Calzada 2-POLIZA ESTABILIDAD Y CALIDAD ACTIVA</v>
          </cell>
          <cell r="AV11905" t="str">
            <v>sc</v>
          </cell>
        </row>
        <row r="11906">
          <cell r="AP11906">
            <v>24120961</v>
          </cell>
          <cell r="AQ11906">
            <v>14000043</v>
          </cell>
          <cell r="AR11906" t="str">
            <v>sd</v>
          </cell>
          <cell r="AS11906">
            <v>44250</v>
          </cell>
          <cell r="AT11906" t="str">
            <v>-POLIZA ESTABILIDAD ACTIVA</v>
          </cell>
          <cell r="AV11906" t="str">
            <v>sc</v>
          </cell>
        </row>
        <row r="11907">
          <cell r="AP11907">
            <v>380374</v>
          </cell>
          <cell r="AQ11907">
            <v>9000139</v>
          </cell>
          <cell r="AR11907" t="str">
            <v>sd</v>
          </cell>
          <cell r="AS11907">
            <v>43748</v>
          </cell>
          <cell r="AT11907" t="str">
            <v>Anden 1-POLIZA ESTABILIDAD ACTIVA</v>
          </cell>
          <cell r="AV11907" t="str">
            <v>VIABLE</v>
          </cell>
        </row>
        <row r="11908">
          <cell r="AP11908">
            <v>91010754</v>
          </cell>
          <cell r="AQ11908">
            <v>1005612</v>
          </cell>
          <cell r="AR11908" t="str">
            <v>sd</v>
          </cell>
          <cell r="AS11908">
            <v>43566</v>
          </cell>
          <cell r="AT11908" t="str">
            <v>Anden 1-3 Calzada 2-POLIZA ESTABILIDAD ACTIVA</v>
          </cell>
          <cell r="AV11908" t="str">
            <v>sc</v>
          </cell>
        </row>
        <row r="11909">
          <cell r="AP11909">
            <v>24122547</v>
          </cell>
          <cell r="AQ11909">
            <v>50006879</v>
          </cell>
          <cell r="AR11909" t="str">
            <v>sd</v>
          </cell>
          <cell r="AS11909">
            <v>44250</v>
          </cell>
          <cell r="AT11909" t="str">
            <v>-POLIZA ESTABILIDAD ACTIVA</v>
          </cell>
          <cell r="AV11909" t="str">
            <v>sc</v>
          </cell>
        </row>
        <row r="11910">
          <cell r="AP11910">
            <v>24120956</v>
          </cell>
          <cell r="AQ11910">
            <v>14000029</v>
          </cell>
          <cell r="AR11910" t="str">
            <v>sd</v>
          </cell>
          <cell r="AS11910">
            <v>44250</v>
          </cell>
          <cell r="AT11910" t="str">
            <v>-POLIZA ESTABILIDAD ACTIVA</v>
          </cell>
          <cell r="AV11910" t="str">
            <v>sc</v>
          </cell>
        </row>
        <row r="11911">
          <cell r="AP11911">
            <v>24120956</v>
          </cell>
          <cell r="AQ11911">
            <v>14000029</v>
          </cell>
          <cell r="AR11911" t="str">
            <v>sd</v>
          </cell>
          <cell r="AS11911">
            <v>44053</v>
          </cell>
          <cell r="AT11911" t="str">
            <v>Puente 12-POLIZA ESTABILIDAD ACTIVA</v>
          </cell>
          <cell r="AV11911" t="str">
            <v>sc</v>
          </cell>
        </row>
        <row r="11912">
          <cell r="AP11912">
            <v>24120671</v>
          </cell>
          <cell r="AQ11912">
            <v>11012440</v>
          </cell>
          <cell r="AR11912" t="str">
            <v>sd</v>
          </cell>
          <cell r="AS11912">
            <v>44096</v>
          </cell>
          <cell r="AT11912" t="str">
            <v>Anden 1-9-POLIZA ESTABILIDAD ACTIVA</v>
          </cell>
          <cell r="AV11912" t="str">
            <v>sc</v>
          </cell>
        </row>
        <row r="11913">
          <cell r="AP11913">
            <v>24121901</v>
          </cell>
          <cell r="AQ11913">
            <v>50005954</v>
          </cell>
          <cell r="AR11913" t="str">
            <v>sd</v>
          </cell>
          <cell r="AS11913">
            <v>44250</v>
          </cell>
          <cell r="AT11913" t="str">
            <v>-POLIZA ESTABILIDAD ACTIVA</v>
          </cell>
          <cell r="AV11913" t="str">
            <v>sc</v>
          </cell>
        </row>
        <row r="11914">
          <cell r="AP11914">
            <v>91013820</v>
          </cell>
          <cell r="AQ11914">
            <v>11012156</v>
          </cell>
          <cell r="AR11914" t="str">
            <v>sd</v>
          </cell>
          <cell r="AS11914">
            <v>43412</v>
          </cell>
          <cell r="AT11914" t="str">
            <v>Separador 3 Calzada 4-6-POLIZA ESTABILIDAD ACTIVA</v>
          </cell>
          <cell r="AV11914" t="str">
            <v>sc</v>
          </cell>
        </row>
        <row r="11915">
          <cell r="AP11915">
            <v>384884</v>
          </cell>
          <cell r="AQ11915">
            <v>9001860</v>
          </cell>
          <cell r="AR11915" t="str">
            <v>sd</v>
          </cell>
          <cell r="AS11915">
            <v>44480</v>
          </cell>
          <cell r="AT11915" t="str">
            <v>-POLIZA ESTABILIDAD ACTIVA</v>
          </cell>
          <cell r="AV11915" t="str">
            <v>VIABLE</v>
          </cell>
        </row>
        <row r="11916">
          <cell r="AP11916">
            <v>91016778</v>
          </cell>
          <cell r="AQ11916">
            <v>18002344</v>
          </cell>
          <cell r="AR11916" t="str">
            <v>sd</v>
          </cell>
          <cell r="AS11916">
            <v>42999</v>
          </cell>
          <cell r="AT11916" t="str">
            <v>Anden1-11-3 Calzada10-4-6-8 Ciclo2 Sep5-7-9-POLIZA ESTABILIDAD ACTIVA</v>
          </cell>
          <cell r="AV11916" t="str">
            <v>sc</v>
          </cell>
        </row>
        <row r="11917">
          <cell r="AP11917">
            <v>440988</v>
          </cell>
          <cell r="AQ11917">
            <v>19000397</v>
          </cell>
          <cell r="AR11917" t="str">
            <v>sd</v>
          </cell>
          <cell r="AS11917">
            <v>42912</v>
          </cell>
          <cell r="AT11917" t="str">
            <v>Anden1-5 Calzada2-4 Sep3-POLIZA ESTABILIDAD ACTIVA</v>
          </cell>
          <cell r="AV11917" t="str">
            <v>sc</v>
          </cell>
        </row>
        <row r="11918">
          <cell r="AP11918">
            <v>487073</v>
          </cell>
          <cell r="AQ11918">
            <v>19000092</v>
          </cell>
          <cell r="AR11918" t="str">
            <v>sd</v>
          </cell>
          <cell r="AS11918">
            <v>42821</v>
          </cell>
          <cell r="AT11918" t="str">
            <v>Anden1-2 Calzada2-POLIZA ESTABILIDAD ACTIVA</v>
          </cell>
          <cell r="AV11918" t="str">
            <v>sc</v>
          </cell>
        </row>
        <row r="11919">
          <cell r="AP11919">
            <v>24122112</v>
          </cell>
          <cell r="AQ11919">
            <v>50006139</v>
          </cell>
          <cell r="AR11919" t="str">
            <v>sd</v>
          </cell>
          <cell r="AS11919">
            <v>44018</v>
          </cell>
          <cell r="AT11919" t="str">
            <v>Calzada 2-POLIZA ESTABILIDAD ACTIVA</v>
          </cell>
          <cell r="AV11919" t="str">
            <v>sc</v>
          </cell>
        </row>
        <row r="11920">
          <cell r="AP11920">
            <v>507608</v>
          </cell>
          <cell r="AQ11920">
            <v>1001352</v>
          </cell>
          <cell r="AR11920" t="str">
            <v>sd</v>
          </cell>
          <cell r="AS11920">
            <v>44250</v>
          </cell>
          <cell r="AT11920" t="str">
            <v>-POLIZA ESTABILIDAD ACTIVA</v>
          </cell>
          <cell r="AV11920" t="str">
            <v>sc</v>
          </cell>
        </row>
        <row r="11921">
          <cell r="AP11921">
            <v>516085</v>
          </cell>
          <cell r="AQ11921">
            <v>3000473</v>
          </cell>
          <cell r="AR11921" t="str">
            <v>sd</v>
          </cell>
          <cell r="AS11921">
            <v>43499</v>
          </cell>
          <cell r="AT11921" t="str">
            <v>-POLIZA ESTABILIDAD ACTIVA</v>
          </cell>
          <cell r="AV11921" t="str">
            <v>sc</v>
          </cell>
        </row>
        <row r="11922">
          <cell r="AP11922">
            <v>459921</v>
          </cell>
          <cell r="AQ11922">
            <v>19009938</v>
          </cell>
          <cell r="AR11922" t="str">
            <v>sd</v>
          </cell>
          <cell r="AS11922">
            <v>44466</v>
          </cell>
          <cell r="AT11922" t="str">
            <v>-POLIZA ESTABILIDAD ACTIVA</v>
          </cell>
          <cell r="AV11922" t="str">
            <v>POLIZA ESTABILIDAD activa IDU 1718/14</v>
          </cell>
        </row>
        <row r="11923">
          <cell r="AP11923">
            <v>414943</v>
          </cell>
          <cell r="AQ11923">
            <v>18001756</v>
          </cell>
          <cell r="AR11923" t="str">
            <v>sd</v>
          </cell>
          <cell r="AS11923">
            <v>43065</v>
          </cell>
          <cell r="AT11923" t="str">
            <v>Calzada4-POLIZA ESTABILIDAD ACTIVA</v>
          </cell>
          <cell r="AV11923" t="str">
            <v>sc</v>
          </cell>
        </row>
        <row r="11924">
          <cell r="AP11924">
            <v>902983</v>
          </cell>
          <cell r="AQ11924">
            <v>13000461</v>
          </cell>
          <cell r="AR11924" t="str">
            <v>sd</v>
          </cell>
          <cell r="AS11924">
            <v>44250</v>
          </cell>
          <cell r="AT11924" t="str">
            <v>-POLIZA ESTABILIDAD ACTIVA</v>
          </cell>
          <cell r="AV11924" t="str">
            <v>sc</v>
          </cell>
        </row>
        <row r="11925">
          <cell r="AP11925">
            <v>91014012</v>
          </cell>
          <cell r="AQ11925">
            <v>50009327</v>
          </cell>
          <cell r="AR11925" t="str">
            <v>sd</v>
          </cell>
          <cell r="AS11925">
            <v>42927</v>
          </cell>
          <cell r="AT11925" t="str">
            <v>Anden5 Calzada4-POLIZA ESTABILIDAD ACTIVA</v>
          </cell>
          <cell r="AV11925" t="str">
            <v>sc</v>
          </cell>
        </row>
        <row r="11926">
          <cell r="AP11926">
            <v>459348</v>
          </cell>
          <cell r="AQ11926">
            <v>19009573</v>
          </cell>
          <cell r="AR11926" t="str">
            <v>sd</v>
          </cell>
          <cell r="AS11926">
            <v>44466</v>
          </cell>
          <cell r="AT11926" t="str">
            <v>-POLIZA ESTABILIDAD ACTIVA</v>
          </cell>
          <cell r="AV11926" t="str">
            <v>POLIZA ESTABILIDAD activa IDU 1718/14</v>
          </cell>
        </row>
        <row r="11927">
          <cell r="AP11927">
            <v>91016474</v>
          </cell>
          <cell r="AQ11927">
            <v>30001427</v>
          </cell>
          <cell r="AR11927" t="str">
            <v>sd</v>
          </cell>
          <cell r="AS11927">
            <v>42999</v>
          </cell>
          <cell r="AT11927" t="str">
            <v>Anden1-11-3 Calzada10-4-6-8 Ciclo2 Sep5-7-9-POLIZA ESTABILIDAD ACTIVA</v>
          </cell>
          <cell r="AV11927" t="str">
            <v>sc</v>
          </cell>
        </row>
        <row r="11928">
          <cell r="AP11928">
            <v>24189711</v>
          </cell>
          <cell r="AQ11928">
            <v>8003723</v>
          </cell>
          <cell r="AR11928" t="str">
            <v>sd</v>
          </cell>
          <cell r="AS11928">
            <v>44099</v>
          </cell>
          <cell r="AT11928" t="str">
            <v>Calzada 4-6-POLIZA ESTABILIDAD Y CALIDAD ACTIVA</v>
          </cell>
          <cell r="AV11928" t="str">
            <v>sc</v>
          </cell>
        </row>
        <row r="11929">
          <cell r="AP11929">
            <v>472740</v>
          </cell>
          <cell r="AQ11929">
            <v>50008105</v>
          </cell>
          <cell r="AR11929" t="str">
            <v>sd</v>
          </cell>
          <cell r="AS11929">
            <v>44462</v>
          </cell>
          <cell r="AT11929" t="str">
            <v>-POLIZA ESTABILIDAD ACTIVA</v>
          </cell>
          <cell r="AV11929" t="str">
            <v>sc</v>
          </cell>
        </row>
        <row r="11930">
          <cell r="AP11930">
            <v>472740</v>
          </cell>
          <cell r="AQ11930">
            <v>50008105</v>
          </cell>
          <cell r="AR11930" t="str">
            <v>sd</v>
          </cell>
          <cell r="AS11930">
            <v>43871</v>
          </cell>
          <cell r="AT11930" t="str">
            <v>Calzada2 y 4-POLIZA ESTABILIDAD ACTIVA</v>
          </cell>
          <cell r="AV11930" t="str">
            <v>sc</v>
          </cell>
        </row>
        <row r="11931">
          <cell r="AP11931">
            <v>296610</v>
          </cell>
          <cell r="AQ11931">
            <v>5003053</v>
          </cell>
          <cell r="AR11931" t="str">
            <v>sd</v>
          </cell>
          <cell r="AS11931">
            <v>43307</v>
          </cell>
          <cell r="AT11931" t="str">
            <v>Calzada2-4-POLIZA ESTABILIDAD ACTIVA</v>
          </cell>
          <cell r="AV11931" t="str">
            <v>sc</v>
          </cell>
        </row>
        <row r="11932">
          <cell r="AP11932">
            <v>91018960</v>
          </cell>
          <cell r="AQ11932">
            <v>3002517</v>
          </cell>
          <cell r="AR11932" t="str">
            <v>sd</v>
          </cell>
          <cell r="AS11932">
            <v>43499</v>
          </cell>
          <cell r="AT11932" t="str">
            <v>-POLIZA ESTABILIDAD ACTIVA</v>
          </cell>
          <cell r="AV11932" t="str">
            <v>sc</v>
          </cell>
        </row>
        <row r="11933">
          <cell r="AP11933">
            <v>903875</v>
          </cell>
          <cell r="AQ11933">
            <v>12002556</v>
          </cell>
          <cell r="AR11933" t="str">
            <v>sd</v>
          </cell>
          <cell r="AS11933">
            <v>44250</v>
          </cell>
          <cell r="AT11933" t="str">
            <v>-POLIZA ESTABILIDAD ACTIVA</v>
          </cell>
          <cell r="AV11933" t="str">
            <v>sc</v>
          </cell>
        </row>
        <row r="11934">
          <cell r="AP11934">
            <v>903875</v>
          </cell>
          <cell r="AQ11934">
            <v>12002556</v>
          </cell>
          <cell r="AR11934" t="str">
            <v>sd</v>
          </cell>
          <cell r="AS11934">
            <v>44250</v>
          </cell>
          <cell r="AT11934" t="str">
            <v>-POLIZA ESTABILIDAD ACTIVA</v>
          </cell>
          <cell r="AV11934" t="str">
            <v>sc</v>
          </cell>
        </row>
        <row r="11935">
          <cell r="AP11935">
            <v>902841</v>
          </cell>
          <cell r="AQ11935">
            <v>13001884</v>
          </cell>
          <cell r="AR11935" t="str">
            <v>sd</v>
          </cell>
          <cell r="AS11935">
            <v>44250</v>
          </cell>
          <cell r="AT11935" t="str">
            <v>-POLIZA ESTABILIDAD ACTIVA</v>
          </cell>
          <cell r="AV11935" t="str">
            <v>sc</v>
          </cell>
        </row>
        <row r="11936">
          <cell r="AP11936">
            <v>359310</v>
          </cell>
          <cell r="AQ11936">
            <v>7003589</v>
          </cell>
          <cell r="AR11936" t="str">
            <v>sd</v>
          </cell>
          <cell r="AS11936">
            <v>44096</v>
          </cell>
          <cell r="AT11936" t="str">
            <v>Anden 7-POLIZA ESTABILIDAD ACTIVA</v>
          </cell>
          <cell r="AV11936" t="str">
            <v>sc</v>
          </cell>
        </row>
        <row r="11937">
          <cell r="AP11937">
            <v>91015473</v>
          </cell>
          <cell r="AQ11937">
            <v>6001274</v>
          </cell>
          <cell r="AR11937" t="str">
            <v>sd</v>
          </cell>
          <cell r="AS11937">
            <v>43307</v>
          </cell>
          <cell r="AT11937" t="str">
            <v>Calzada2-4-POLIZA ESTABILIDAD ACTIVA</v>
          </cell>
          <cell r="AV11937" t="str">
            <v>sc</v>
          </cell>
        </row>
        <row r="11938">
          <cell r="AP11938">
            <v>518680</v>
          </cell>
          <cell r="AQ11938">
            <v>8005072</v>
          </cell>
          <cell r="AR11938" t="str">
            <v>sd</v>
          </cell>
          <cell r="AS11938">
            <v>44099</v>
          </cell>
          <cell r="AT11938" t="str">
            <v>Calzada 2-POLIZA ESTABILIDAD Y CALIDAD ACTIVA</v>
          </cell>
          <cell r="AV11938" t="str">
            <v>sc</v>
          </cell>
        </row>
        <row r="11939">
          <cell r="AP11939">
            <v>154194</v>
          </cell>
          <cell r="AQ11939">
            <v>8001164</v>
          </cell>
          <cell r="AR11939" t="str">
            <v>sd</v>
          </cell>
          <cell r="AS11939">
            <v>44424</v>
          </cell>
          <cell r="AT11939" t="str">
            <v xml:space="preserve">Anden 1-3-POLIZA ESTABILIDAD </v>
          </cell>
          <cell r="AV11939" t="str">
            <v>sc</v>
          </cell>
        </row>
        <row r="11940">
          <cell r="AP11940">
            <v>302450</v>
          </cell>
          <cell r="AQ11940">
            <v>5005668</v>
          </cell>
          <cell r="AR11940" t="str">
            <v>sd</v>
          </cell>
          <cell r="AS11940">
            <v>42733</v>
          </cell>
          <cell r="AT11940" t="str">
            <v>Anden1-5 Calzada2-4 Sep3-POLIZA ESTABILIDAD ACTIVA</v>
          </cell>
          <cell r="AV11940" t="str">
            <v>sc</v>
          </cell>
        </row>
        <row r="11941">
          <cell r="AP11941">
            <v>91017166</v>
          </cell>
          <cell r="AQ11941">
            <v>50006220</v>
          </cell>
          <cell r="AR11941" t="str">
            <v>sd</v>
          </cell>
          <cell r="AS11941">
            <v>44466</v>
          </cell>
          <cell r="AT11941" t="str">
            <v>-POLIZA ESTABILIDAD ACTIVA</v>
          </cell>
          <cell r="AV11941" t="str">
            <v>sc</v>
          </cell>
        </row>
        <row r="11942">
          <cell r="AP11942">
            <v>91017166</v>
          </cell>
          <cell r="AQ11942">
            <v>50006220</v>
          </cell>
          <cell r="AR11942" t="str">
            <v>sd</v>
          </cell>
          <cell r="AS11942">
            <v>44018</v>
          </cell>
          <cell r="AT11942" t="str">
            <v>Puente 8-POLIZA ESTABILIDAD ACTIVA</v>
          </cell>
          <cell r="AV11942" t="str">
            <v>sc</v>
          </cell>
        </row>
        <row r="11943">
          <cell r="AP11943">
            <v>602563</v>
          </cell>
          <cell r="AQ11943">
            <v>6001318</v>
          </cell>
          <cell r="AR11943" t="str">
            <v>sd</v>
          </cell>
          <cell r="AS11943">
            <v>44250</v>
          </cell>
          <cell r="AT11943" t="str">
            <v>-POLIZA ESTABILIDAD ACTIVA</v>
          </cell>
          <cell r="AV11943" t="str">
            <v>sc</v>
          </cell>
        </row>
        <row r="11944">
          <cell r="AP11944">
            <v>24119809</v>
          </cell>
          <cell r="AQ11944">
            <v>2001189</v>
          </cell>
          <cell r="AR11944" t="str">
            <v>sd</v>
          </cell>
          <cell r="AS11944">
            <v>44096</v>
          </cell>
          <cell r="AT11944" t="str">
            <v>Anden 1-POLIZA ESTABILIDAD ACTIVA</v>
          </cell>
          <cell r="AV11944" t="str">
            <v>sc</v>
          </cell>
        </row>
        <row r="11945">
          <cell r="AP11945">
            <v>24121902</v>
          </cell>
          <cell r="AQ11945">
            <v>50005954</v>
          </cell>
          <cell r="AR11945" t="str">
            <v>sd</v>
          </cell>
          <cell r="AS11945">
            <v>44250</v>
          </cell>
          <cell r="AT11945" t="str">
            <v>-POLIZA ESTABILIDAD ACTIVA</v>
          </cell>
          <cell r="AV11945" t="str">
            <v>sc</v>
          </cell>
        </row>
        <row r="11946">
          <cell r="AP11946">
            <v>505970</v>
          </cell>
          <cell r="AQ11946">
            <v>1001935</v>
          </cell>
          <cell r="AR11946" t="str">
            <v>sd</v>
          </cell>
          <cell r="AS11946">
            <v>44250</v>
          </cell>
          <cell r="AT11946" t="str">
            <v>-POLIZA ESTABILIDAD ACTIVA</v>
          </cell>
          <cell r="AV11946" t="str">
            <v>sc</v>
          </cell>
        </row>
        <row r="11947">
          <cell r="AP11947">
            <v>24121695</v>
          </cell>
          <cell r="AQ11947">
            <v>50002316</v>
          </cell>
          <cell r="AR11947" t="str">
            <v>sd</v>
          </cell>
          <cell r="AS11947">
            <v>44250</v>
          </cell>
          <cell r="AT11947" t="str">
            <v>-POLIZA ESTABILIDAD ACTIVA</v>
          </cell>
          <cell r="AV11947" t="str">
            <v>sc</v>
          </cell>
        </row>
        <row r="11948">
          <cell r="AP11948">
            <v>24121695</v>
          </cell>
          <cell r="AQ11948">
            <v>50002316</v>
          </cell>
          <cell r="AR11948" t="str">
            <v>sd</v>
          </cell>
          <cell r="AS11948">
            <v>44250</v>
          </cell>
          <cell r="AT11948" t="str">
            <v>-POLIZA ESTABILIDAD ACTIVA</v>
          </cell>
          <cell r="AV11948" t="str">
            <v>sc</v>
          </cell>
        </row>
        <row r="11949">
          <cell r="AP11949">
            <v>903584</v>
          </cell>
          <cell r="AQ11949">
            <v>12000690</v>
          </cell>
          <cell r="AR11949" t="str">
            <v>sd</v>
          </cell>
          <cell r="AS11949">
            <v>44250</v>
          </cell>
          <cell r="AT11949" t="str">
            <v>-POLIZA ESTABILIDAD ACTIVA</v>
          </cell>
          <cell r="AV11949" t="str">
            <v>sc</v>
          </cell>
        </row>
        <row r="11950">
          <cell r="AP11950">
            <v>91011749</v>
          </cell>
          <cell r="AQ11950">
            <v>4000298</v>
          </cell>
          <cell r="AR11950" t="str">
            <v>sd</v>
          </cell>
          <cell r="AS11950">
            <v>42999</v>
          </cell>
          <cell r="AT11950" t="str">
            <v>Anden1-11-3 Calzada10-4-6-8 Ciclo2 Sep5-7-9-POLIZA ESTABILIDAD ACTIVA</v>
          </cell>
          <cell r="AV11950" t="str">
            <v>sc</v>
          </cell>
        </row>
        <row r="11951">
          <cell r="AP11951">
            <v>386888</v>
          </cell>
          <cell r="AQ11951">
            <v>9002680</v>
          </cell>
          <cell r="AR11951" t="str">
            <v>sd</v>
          </cell>
          <cell r="AS11951">
            <v>44018</v>
          </cell>
          <cell r="AT11951" t="str">
            <v>Calzada 2-POLIZA ESTABILIDAD ACTIVA</v>
          </cell>
          <cell r="AV11951" t="str">
            <v>VIABLE</v>
          </cell>
        </row>
        <row r="11952">
          <cell r="AP11952">
            <v>505868</v>
          </cell>
          <cell r="AQ11952">
            <v>1004096</v>
          </cell>
          <cell r="AR11952" t="str">
            <v>sd</v>
          </cell>
          <cell r="AS11952">
            <v>42946</v>
          </cell>
          <cell r="AT11952" t="str">
            <v>Calzada14-POLIZA ESTABILIDAD ACTIVA</v>
          </cell>
          <cell r="AV11952" t="str">
            <v>sc</v>
          </cell>
        </row>
        <row r="11953">
          <cell r="AP11953">
            <v>517950</v>
          </cell>
          <cell r="AQ11953">
            <v>10006057</v>
          </cell>
          <cell r="AR11953" t="str">
            <v>sd</v>
          </cell>
          <cell r="AS11953">
            <v>43142</v>
          </cell>
          <cell r="AT11953" t="str">
            <v>Calzada2-POLIZA ESTABILIDAD ACTIVA</v>
          </cell>
          <cell r="AV11953" t="str">
            <v>sc</v>
          </cell>
        </row>
        <row r="11954">
          <cell r="AP11954">
            <v>506024</v>
          </cell>
          <cell r="AQ11954">
            <v>1001558</v>
          </cell>
          <cell r="AR11954" t="str">
            <v>sd</v>
          </cell>
          <cell r="AS11954">
            <v>44250</v>
          </cell>
          <cell r="AT11954" t="str">
            <v>-POLIZA ESTABILIDAD ACTIVA</v>
          </cell>
          <cell r="AV11954" t="str">
            <v>sc</v>
          </cell>
        </row>
        <row r="11955">
          <cell r="AP11955">
            <v>525547</v>
          </cell>
          <cell r="AQ11955">
            <v>1004194</v>
          </cell>
          <cell r="AR11955" t="str">
            <v>sd</v>
          </cell>
          <cell r="AS11955">
            <v>42946</v>
          </cell>
          <cell r="AT11955" t="str">
            <v>Calzada12-POLIZA ESTABILIDAD ACTIVA</v>
          </cell>
          <cell r="AV11955" t="str">
            <v>sc</v>
          </cell>
        </row>
        <row r="11956">
          <cell r="AP11956">
            <v>520840</v>
          </cell>
          <cell r="AQ11956">
            <v>13002595</v>
          </cell>
          <cell r="AR11956" t="str">
            <v>sd</v>
          </cell>
          <cell r="AS11956">
            <v>44250</v>
          </cell>
          <cell r="AT11956" t="str">
            <v>-POLIZA ESTABILIDAD ACTIVA</v>
          </cell>
          <cell r="AV11956" t="str">
            <v>sc</v>
          </cell>
        </row>
        <row r="11957">
          <cell r="AP11957">
            <v>91013819</v>
          </cell>
          <cell r="AQ11957">
            <v>11012157</v>
          </cell>
          <cell r="AR11957" t="str">
            <v>sd</v>
          </cell>
          <cell r="AS11957">
            <v>43412</v>
          </cell>
          <cell r="AT11957" t="str">
            <v>Anden 1 Cicloruta 2 Separador 3 Calzada 4-POLIZA ESTABILIDAD ACTIVA</v>
          </cell>
          <cell r="AV11957" t="str">
            <v>sc</v>
          </cell>
        </row>
        <row r="11958">
          <cell r="AP11958">
            <v>91014441</v>
          </cell>
          <cell r="AQ11958">
            <v>50009241</v>
          </cell>
          <cell r="AR11958" t="str">
            <v>sd</v>
          </cell>
          <cell r="AS11958">
            <v>43297</v>
          </cell>
          <cell r="AT11958" t="str">
            <v>anden1, calzada2, anden3-POLIZA ESTABILIDAD ACTIVA</v>
          </cell>
          <cell r="AV11958" t="str">
            <v>VIABLE</v>
          </cell>
        </row>
        <row r="11959">
          <cell r="AP11959">
            <v>290113</v>
          </cell>
          <cell r="AQ11959">
            <v>5000073</v>
          </cell>
          <cell r="AR11959" t="str">
            <v>sd</v>
          </cell>
          <cell r="AS11959">
            <v>43307</v>
          </cell>
          <cell r="AT11959" t="str">
            <v>Calzada2-4-POLIZA ESTABILIDAD ACTIVA</v>
          </cell>
          <cell r="AV11959" t="str">
            <v>sc</v>
          </cell>
        </row>
        <row r="11960">
          <cell r="AP11960">
            <v>507820</v>
          </cell>
          <cell r="AQ11960">
            <v>1001359</v>
          </cell>
          <cell r="AR11960" t="str">
            <v>sd</v>
          </cell>
          <cell r="AS11960">
            <v>44250</v>
          </cell>
          <cell r="AT11960" t="str">
            <v>-POLIZA ESTABILIDAD ACTIVA</v>
          </cell>
          <cell r="AV11960" t="str">
            <v>sc</v>
          </cell>
        </row>
        <row r="11961">
          <cell r="AP11961">
            <v>143978</v>
          </cell>
          <cell r="AQ11961">
            <v>3000811</v>
          </cell>
          <cell r="AR11961" t="str">
            <v>sd</v>
          </cell>
          <cell r="AS11961">
            <v>42999</v>
          </cell>
          <cell r="AT11961" t="str">
            <v>Anden1-9 Calzada2-4-6-8 Sep3-5-7-POLIZA ESTABILIDAD ACTIVA</v>
          </cell>
          <cell r="AV11961" t="str">
            <v>sc</v>
          </cell>
        </row>
        <row r="11962">
          <cell r="AP11962">
            <v>24121896</v>
          </cell>
          <cell r="AQ11962">
            <v>50005951</v>
          </cell>
          <cell r="AR11962" t="str">
            <v>sd</v>
          </cell>
          <cell r="AS11962">
            <v>43163</v>
          </cell>
          <cell r="AT11962" t="str">
            <v>Calzada2-POLIZA ESTABILIDAD ACTIVA</v>
          </cell>
          <cell r="AV11962" t="str">
            <v>sc</v>
          </cell>
        </row>
        <row r="11963">
          <cell r="AP11963">
            <v>24122477</v>
          </cell>
          <cell r="AQ11963">
            <v>50006730</v>
          </cell>
          <cell r="AR11963" t="str">
            <v>sd</v>
          </cell>
          <cell r="AS11963">
            <v>44099</v>
          </cell>
          <cell r="AT11963" t="str">
            <v>Calzada 2-6-POLIZA ESTABILIDAD Y CALIDAD ACTIVA</v>
          </cell>
          <cell r="AV11963" t="str">
            <v>sc</v>
          </cell>
        </row>
        <row r="11964">
          <cell r="AP11964">
            <v>91011307</v>
          </cell>
          <cell r="AQ11964">
            <v>3002346</v>
          </cell>
          <cell r="AR11964" t="str">
            <v>sd</v>
          </cell>
          <cell r="AS11964">
            <v>43499</v>
          </cell>
          <cell r="AT11964" t="str">
            <v>-POLIZA ESTABILIDAD ACTIVA</v>
          </cell>
          <cell r="AV11964" t="str">
            <v>sc</v>
          </cell>
        </row>
        <row r="11965">
          <cell r="AP11965">
            <v>146286</v>
          </cell>
          <cell r="AQ11965">
            <v>8005999</v>
          </cell>
          <cell r="AR11965" t="str">
            <v>sd</v>
          </cell>
          <cell r="AS11965">
            <v>44099</v>
          </cell>
          <cell r="AT11965" t="str">
            <v>Calzada 4-POLIZA ESTABILIDAD Y CALIDAD ACTIVA</v>
          </cell>
          <cell r="AV11965" t="str">
            <v>VIABLE</v>
          </cell>
        </row>
        <row r="11966">
          <cell r="AP11966">
            <v>301649</v>
          </cell>
          <cell r="AQ11966">
            <v>5005308</v>
          </cell>
          <cell r="AR11966" t="str">
            <v>sd</v>
          </cell>
          <cell r="AS11966">
            <v>42733</v>
          </cell>
          <cell r="AT11966" t="str">
            <v>Anden1-5 Calzada2-4 Sep3-POLIZA ESTABILIDAD ACTIVA</v>
          </cell>
          <cell r="AV11966" t="str">
            <v>sc</v>
          </cell>
        </row>
        <row r="11967">
          <cell r="AP11967">
            <v>903745</v>
          </cell>
          <cell r="AQ11967">
            <v>12001736</v>
          </cell>
          <cell r="AR11967" t="str">
            <v>sd</v>
          </cell>
          <cell r="AS11967">
            <v>44250</v>
          </cell>
          <cell r="AT11967" t="str">
            <v>-POLIZA ESTABILIDAD ACTIVA</v>
          </cell>
          <cell r="AV11967" t="str">
            <v>sc</v>
          </cell>
        </row>
        <row r="11968">
          <cell r="AP11968">
            <v>91013359</v>
          </cell>
          <cell r="AQ11968">
            <v>14000858</v>
          </cell>
          <cell r="AR11968" t="str">
            <v>sd</v>
          </cell>
          <cell r="AS11968">
            <v>44172</v>
          </cell>
          <cell r="AT11968" t="str">
            <v>Calzada 4-6 Separador 5-POLIZA ESTABILIDAD ACTIVA</v>
          </cell>
          <cell r="AV11968" t="str">
            <v>sc</v>
          </cell>
        </row>
        <row r="11969">
          <cell r="AP11969">
            <v>91015864</v>
          </cell>
          <cell r="AQ11969">
            <v>5005232</v>
          </cell>
          <cell r="AR11969" t="str">
            <v>sd</v>
          </cell>
          <cell r="AS11969">
            <v>42733</v>
          </cell>
          <cell r="AT11969" t="str">
            <v>Anden1-5 Calzada2-4 Sep3-POLIZA ESTABILIDAD ACTIVA</v>
          </cell>
          <cell r="AV11969" t="str">
            <v>sc</v>
          </cell>
        </row>
        <row r="11970">
          <cell r="AP11970">
            <v>295232</v>
          </cell>
          <cell r="AQ11970">
            <v>5002399</v>
          </cell>
          <cell r="AR11970" t="str">
            <v>sd</v>
          </cell>
          <cell r="AS11970">
            <v>43307</v>
          </cell>
          <cell r="AT11970" t="str">
            <v>Calzada2-4-POLIZA ESTABILIDAD ACTIVA</v>
          </cell>
          <cell r="AV11970" t="str">
            <v>sc</v>
          </cell>
        </row>
        <row r="11971">
          <cell r="AP11971">
            <v>457484</v>
          </cell>
          <cell r="AQ11971">
            <v>19008664</v>
          </cell>
          <cell r="AR11971" t="str">
            <v>sd</v>
          </cell>
          <cell r="AS11971">
            <v>44466</v>
          </cell>
          <cell r="AT11971" t="str">
            <v>-POLIZA ESTABILIDAD ACTIVA</v>
          </cell>
          <cell r="AV11971" t="str">
            <v>POLIZA ESTABILIDAD activa IDU 1718/24</v>
          </cell>
        </row>
        <row r="11972">
          <cell r="AP11972">
            <v>417605</v>
          </cell>
          <cell r="AQ11972">
            <v>18002815</v>
          </cell>
          <cell r="AR11972" t="str">
            <v>sd</v>
          </cell>
          <cell r="AS11972">
            <v>43935</v>
          </cell>
          <cell r="AT11972" t="str">
            <v>Calzada2-POLIZA ESTABILIDAD ACTIVA</v>
          </cell>
          <cell r="AV11972" t="str">
            <v>sc</v>
          </cell>
        </row>
        <row r="11973">
          <cell r="AP11973">
            <v>24122116</v>
          </cell>
          <cell r="AQ11973">
            <v>50006220</v>
          </cell>
          <cell r="AR11973" t="str">
            <v>sd</v>
          </cell>
          <cell r="AS11973">
            <v>44466</v>
          </cell>
          <cell r="AT11973" t="str">
            <v>-POLIZA ESTABILIDAD ACTIVA</v>
          </cell>
          <cell r="AV11973" t="str">
            <v>sc</v>
          </cell>
        </row>
        <row r="11974">
          <cell r="AP11974">
            <v>24122116</v>
          </cell>
          <cell r="AQ11974">
            <v>50006220</v>
          </cell>
          <cell r="AR11974" t="str">
            <v>sd</v>
          </cell>
          <cell r="AS11974">
            <v>44018</v>
          </cell>
          <cell r="AT11974" t="str">
            <v>Puente 8-POLIZA ESTABILIDAD ACTIVA</v>
          </cell>
          <cell r="AV11974" t="str">
            <v>sc</v>
          </cell>
        </row>
        <row r="11975">
          <cell r="AP11975">
            <v>91011061</v>
          </cell>
          <cell r="AQ11975">
            <v>1004648</v>
          </cell>
          <cell r="AR11975" t="str">
            <v>sd</v>
          </cell>
          <cell r="AS11975">
            <v>42878</v>
          </cell>
          <cell r="AT11975" t="str">
            <v>Anden 1-5-POLIZA ESTABILIDAD ACTIVA</v>
          </cell>
          <cell r="AV11975" t="str">
            <v>sc</v>
          </cell>
        </row>
        <row r="11976">
          <cell r="AP11976">
            <v>91011061</v>
          </cell>
          <cell r="AQ11976">
            <v>1004648</v>
          </cell>
          <cell r="AR11976" t="str">
            <v>sd</v>
          </cell>
          <cell r="AS11976">
            <v>43577</v>
          </cell>
          <cell r="AT11976" t="str">
            <v>Calzada 2-4-POLIZA ESTABILIDAD ACTIVA</v>
          </cell>
          <cell r="AV11976" t="str">
            <v>sc</v>
          </cell>
        </row>
        <row r="11977">
          <cell r="AP11977">
            <v>91011061</v>
          </cell>
          <cell r="AQ11977">
            <v>1004648</v>
          </cell>
          <cell r="AR11977" t="str">
            <v>sd</v>
          </cell>
          <cell r="AS11977">
            <v>43577</v>
          </cell>
          <cell r="AT11977" t="str">
            <v>Calzada 2-4-POLIZA ESTABILIDAD ACTIVA</v>
          </cell>
          <cell r="AV11977" t="str">
            <v>sc</v>
          </cell>
        </row>
        <row r="11978">
          <cell r="AP11978">
            <v>900172</v>
          </cell>
          <cell r="AQ11978">
            <v>16000296</v>
          </cell>
          <cell r="AR11978" t="str">
            <v>sd</v>
          </cell>
          <cell r="AS11978">
            <v>42949</v>
          </cell>
          <cell r="AT11978" t="str">
            <v>Calzada2 Sep3-POLIZA ESTABILIDAD ACTIVA</v>
          </cell>
          <cell r="AV11978" t="str">
            <v>sc</v>
          </cell>
        </row>
        <row r="11979">
          <cell r="AP11979">
            <v>900158</v>
          </cell>
          <cell r="AQ11979">
            <v>16000293</v>
          </cell>
          <cell r="AR11979" t="str">
            <v>sd</v>
          </cell>
          <cell r="AS11979">
            <v>42949</v>
          </cell>
          <cell r="AT11979" t="str">
            <v>Calzada2 Sep3-POLIZA ESTABILIDAD ACTIVA</v>
          </cell>
          <cell r="AV11979" t="str">
            <v>sc</v>
          </cell>
        </row>
        <row r="11980">
          <cell r="AP11980">
            <v>24120982</v>
          </cell>
          <cell r="AQ11980">
            <v>14000168</v>
          </cell>
          <cell r="AR11980" t="str">
            <v>sd</v>
          </cell>
          <cell r="AS11980">
            <v>44250</v>
          </cell>
          <cell r="AT11980" t="str">
            <v>-POLIZA ESTABILIDAD ACTIVA</v>
          </cell>
          <cell r="AV11980" t="str">
            <v>sc</v>
          </cell>
        </row>
        <row r="11981">
          <cell r="AP11981">
            <v>24123185</v>
          </cell>
          <cell r="AQ11981">
            <v>50007322</v>
          </cell>
          <cell r="AR11981" t="str">
            <v>sd</v>
          </cell>
          <cell r="AS11981">
            <v>42946</v>
          </cell>
          <cell r="AT11981" t="str">
            <v>Calzada12-4 Puente20-POLIZA ESTABILIDAD ACTIVA</v>
          </cell>
          <cell r="AV11981" t="str">
            <v>sc</v>
          </cell>
        </row>
        <row r="11982">
          <cell r="AP11982">
            <v>24123185</v>
          </cell>
          <cell r="AQ11982">
            <v>50007322</v>
          </cell>
          <cell r="AR11982" t="str">
            <v>sd</v>
          </cell>
          <cell r="AS11982">
            <v>44250</v>
          </cell>
          <cell r="AT11982" t="str">
            <v>-POLIZA ESTABILIDAD ACTIVA</v>
          </cell>
          <cell r="AV11982" t="str">
            <v>sc</v>
          </cell>
        </row>
        <row r="11983">
          <cell r="AP11983">
            <v>602565</v>
          </cell>
          <cell r="AQ11983">
            <v>6001318</v>
          </cell>
          <cell r="AR11983" t="str">
            <v>sd</v>
          </cell>
          <cell r="AS11983">
            <v>44250</v>
          </cell>
          <cell r="AT11983" t="str">
            <v>-POLIZA ESTABILIDAD ACTIVA</v>
          </cell>
          <cell r="AV11983" t="str">
            <v>sc</v>
          </cell>
        </row>
        <row r="11984">
          <cell r="AP11984">
            <v>416347</v>
          </cell>
          <cell r="AQ11984">
            <v>18002344</v>
          </cell>
          <cell r="AR11984" t="str">
            <v>sd</v>
          </cell>
          <cell r="AS11984">
            <v>42999</v>
          </cell>
          <cell r="AT11984" t="str">
            <v>Anden1-11-3 Calzada10-4-6-8 Ciclo2 Sep5-7-9-POLIZA ESTABILIDAD ACTIVA</v>
          </cell>
          <cell r="AV11984" t="str">
            <v>sc</v>
          </cell>
        </row>
        <row r="11985">
          <cell r="AP11985">
            <v>91010585</v>
          </cell>
          <cell r="AQ11985">
            <v>3000970</v>
          </cell>
          <cell r="AR11985" t="str">
            <v>sd</v>
          </cell>
          <cell r="AS11985">
            <v>42999</v>
          </cell>
          <cell r="AT11985" t="str">
            <v>Anden1-11-9 Calzada2-4-6-8 Ciclo10 Sep3-5-7-POLIZA ESTABILIDAD ACTIVA</v>
          </cell>
          <cell r="AV11985" t="str">
            <v>sc</v>
          </cell>
        </row>
        <row r="11986">
          <cell r="AP11986">
            <v>368895</v>
          </cell>
          <cell r="AQ11986">
            <v>7007434</v>
          </cell>
          <cell r="AR11986" t="str">
            <v>sd</v>
          </cell>
          <cell r="AS11986">
            <v>42962</v>
          </cell>
          <cell r="AT11986" t="str">
            <v>Calzada2-POLIZA ESTABILIDAD ACTIVA</v>
          </cell>
          <cell r="AV11986" t="str">
            <v>VIABLE</v>
          </cell>
        </row>
        <row r="11987">
          <cell r="AP11987">
            <v>24122409</v>
          </cell>
          <cell r="AQ11987">
            <v>50006642</v>
          </cell>
          <cell r="AR11987" t="str">
            <v>sd</v>
          </cell>
          <cell r="AS11987">
            <v>44099</v>
          </cell>
          <cell r="AT11987" t="str">
            <v>Calzada 2-4-6-POLIZA ESTABILIDAD Y CALIDAD ACTIVA</v>
          </cell>
          <cell r="AV11987" t="str">
            <v>sc</v>
          </cell>
        </row>
        <row r="11988">
          <cell r="AP11988">
            <v>903578</v>
          </cell>
          <cell r="AQ11988">
            <v>12000690</v>
          </cell>
          <cell r="AR11988" t="str">
            <v>sd</v>
          </cell>
          <cell r="AS11988">
            <v>44250</v>
          </cell>
          <cell r="AT11988" t="str">
            <v>-POLIZA ESTABILIDAD ACTIVA</v>
          </cell>
          <cell r="AV11988" t="str">
            <v>sc</v>
          </cell>
        </row>
        <row r="11989">
          <cell r="AP11989">
            <v>143817</v>
          </cell>
          <cell r="AQ11989">
            <v>3000587</v>
          </cell>
          <cell r="AR11989" t="str">
            <v>sd</v>
          </cell>
          <cell r="AS11989">
            <v>44462</v>
          </cell>
          <cell r="AT11989" t="str">
            <v>-POLIZA ESTABILIDAD ACTIVA</v>
          </cell>
          <cell r="AV11989" t="str">
            <v>POLIZA ESTABILIDAD ACTIVA Vencimiento 22/9/2021 Contrato IDU 1206/14</v>
          </cell>
        </row>
        <row r="11990">
          <cell r="AP11990">
            <v>24121093</v>
          </cell>
          <cell r="AQ11990">
            <v>14000588</v>
          </cell>
          <cell r="AR11990" t="str">
            <v>sd</v>
          </cell>
          <cell r="AS11990">
            <v>44250</v>
          </cell>
          <cell r="AT11990" t="str">
            <v>-POLIZA ESTABILIDAD ACTIVA</v>
          </cell>
          <cell r="AV11990" t="str">
            <v>sc</v>
          </cell>
        </row>
        <row r="11991">
          <cell r="AP11991">
            <v>505097</v>
          </cell>
          <cell r="AQ11991">
            <v>1003546</v>
          </cell>
          <cell r="AR11991" t="str">
            <v>sd</v>
          </cell>
          <cell r="AS11991">
            <v>44250</v>
          </cell>
          <cell r="AT11991" t="str">
            <v>-POLIZA ESTABILIDAD ACTIVA</v>
          </cell>
          <cell r="AV11991" t="str">
            <v>sc</v>
          </cell>
        </row>
        <row r="11992">
          <cell r="AP11992">
            <v>505097</v>
          </cell>
          <cell r="AQ11992">
            <v>1003546</v>
          </cell>
          <cell r="AR11992" t="str">
            <v>sd</v>
          </cell>
          <cell r="AS11992">
            <v>42946</v>
          </cell>
          <cell r="AT11992" t="str">
            <v>Calzada12-POLIZA ESTABILIDAD ACTIVA</v>
          </cell>
          <cell r="AV11992" t="str">
            <v>sc</v>
          </cell>
        </row>
        <row r="11993">
          <cell r="AP11993">
            <v>24121103</v>
          </cell>
          <cell r="AQ11993">
            <v>14000663</v>
          </cell>
          <cell r="AR11993" t="str">
            <v>sd</v>
          </cell>
          <cell r="AS11993">
            <v>44250</v>
          </cell>
          <cell r="AT11993" t="str">
            <v>-POLIZA ESTABILIDAD ACTIVA</v>
          </cell>
          <cell r="AV11993" t="str">
            <v>sc</v>
          </cell>
        </row>
        <row r="11994">
          <cell r="AP11994">
            <v>903899</v>
          </cell>
          <cell r="AQ11994">
            <v>12002669</v>
          </cell>
          <cell r="AR11994" t="str">
            <v>sd</v>
          </cell>
          <cell r="AS11994">
            <v>44250</v>
          </cell>
          <cell r="AT11994" t="str">
            <v>-POLIZA ESTABILIDAD ACTIVA</v>
          </cell>
          <cell r="AV11994" t="str">
            <v>sc</v>
          </cell>
        </row>
        <row r="11995">
          <cell r="AP11995">
            <v>903899</v>
          </cell>
          <cell r="AQ11995">
            <v>12002669</v>
          </cell>
          <cell r="AR11995" t="str">
            <v>sd</v>
          </cell>
          <cell r="AS11995">
            <v>44250</v>
          </cell>
          <cell r="AT11995" t="str">
            <v>-POLIZA ESTABILIDAD ACTIVA</v>
          </cell>
          <cell r="AV11995" t="str">
            <v>sc</v>
          </cell>
        </row>
        <row r="11996">
          <cell r="AP11996">
            <v>176985</v>
          </cell>
          <cell r="AQ11996">
            <v>11001130</v>
          </cell>
          <cell r="AR11996" t="str">
            <v>sd</v>
          </cell>
          <cell r="AS11996">
            <v>43131</v>
          </cell>
          <cell r="AT11996" t="str">
            <v>Anden1 Calzada2-POLIZA ESTABILIDAD ACTIVA</v>
          </cell>
          <cell r="AV11996" t="str">
            <v>sc</v>
          </cell>
        </row>
        <row r="11997">
          <cell r="AP11997">
            <v>516159</v>
          </cell>
          <cell r="AQ11997">
            <v>2002255</v>
          </cell>
          <cell r="AR11997" t="str">
            <v>sd</v>
          </cell>
          <cell r="AS11997">
            <v>43566</v>
          </cell>
          <cell r="AT11997" t="str">
            <v>Anden 1-POLIZA ESTABILIDAD ACTIVA</v>
          </cell>
          <cell r="AV11997" t="str">
            <v>sc</v>
          </cell>
        </row>
        <row r="11998">
          <cell r="AP11998">
            <v>902680</v>
          </cell>
          <cell r="AQ11998">
            <v>13000651</v>
          </cell>
          <cell r="AR11998" t="str">
            <v>sd</v>
          </cell>
          <cell r="AS11998">
            <v>42949</v>
          </cell>
          <cell r="AT11998" t="str">
            <v>Anden13 Ciclo14-POLIZA ESTABILIDAD ACTIVA</v>
          </cell>
          <cell r="AV11998" t="str">
            <v>sc</v>
          </cell>
        </row>
        <row r="11999">
          <cell r="AP11999">
            <v>902680</v>
          </cell>
          <cell r="AQ11999">
            <v>13000651</v>
          </cell>
          <cell r="AR11999" t="str">
            <v>sd</v>
          </cell>
          <cell r="AS11999">
            <v>44250</v>
          </cell>
          <cell r="AT11999" t="str">
            <v>-POLIZA ESTABILIDAD ACTIVA</v>
          </cell>
          <cell r="AV11999" t="str">
            <v>sc</v>
          </cell>
        </row>
        <row r="12000">
          <cell r="AP12000">
            <v>181681</v>
          </cell>
          <cell r="AQ12000">
            <v>13001808</v>
          </cell>
          <cell r="AR12000" t="str">
            <v>sd</v>
          </cell>
          <cell r="AS12000">
            <v>43748</v>
          </cell>
          <cell r="AT12000" t="str">
            <v>Anden 5-POLIZA ESTABILIDAD ACTIVA</v>
          </cell>
          <cell r="AV12000" t="str">
            <v>sc</v>
          </cell>
        </row>
        <row r="12001">
          <cell r="AP12001">
            <v>902985</v>
          </cell>
          <cell r="AQ12001">
            <v>13000461</v>
          </cell>
          <cell r="AR12001" t="str">
            <v>sd</v>
          </cell>
          <cell r="AS12001">
            <v>44250</v>
          </cell>
          <cell r="AT12001" t="str">
            <v>-POLIZA ESTABILIDAD ACTIVA</v>
          </cell>
          <cell r="AV12001" t="str">
            <v>sc</v>
          </cell>
        </row>
        <row r="12002">
          <cell r="AP12002">
            <v>511148</v>
          </cell>
          <cell r="AQ12002">
            <v>14000898</v>
          </cell>
          <cell r="AR12002" t="str">
            <v>sd</v>
          </cell>
          <cell r="AS12002">
            <v>44172</v>
          </cell>
          <cell r="AT12002" t="str">
            <v>Calzada 4-6 Separador 5-POLIZA ESTABILIDAD ACTIVA</v>
          </cell>
          <cell r="AV12002" t="str">
            <v>sc</v>
          </cell>
        </row>
        <row r="12003">
          <cell r="AP12003">
            <v>91017132</v>
          </cell>
          <cell r="AQ12003">
            <v>50001984</v>
          </cell>
          <cell r="AR12003" t="str">
            <v>sd</v>
          </cell>
          <cell r="AS12003">
            <v>42821</v>
          </cell>
          <cell r="AT12003" t="str">
            <v>Anden1-3 Calzada2-POLIZA ESTABILIDAD ACTIVA</v>
          </cell>
          <cell r="AV12003" t="str">
            <v>sc</v>
          </cell>
        </row>
        <row r="12004">
          <cell r="AP12004">
            <v>365148</v>
          </cell>
          <cell r="AQ12004">
            <v>7005961</v>
          </cell>
          <cell r="AR12004" t="str">
            <v>sd</v>
          </cell>
          <cell r="AS12004">
            <v>44466</v>
          </cell>
          <cell r="AT12004" t="str">
            <v>-POLIZA ESTABILIDAD ACTIVA</v>
          </cell>
          <cell r="AV12004" t="str">
            <v>POLIZA ACTIVA</v>
          </cell>
        </row>
        <row r="12005">
          <cell r="AP12005">
            <v>903938</v>
          </cell>
          <cell r="AQ12005">
            <v>12002884</v>
          </cell>
          <cell r="AR12005" t="str">
            <v>sd</v>
          </cell>
          <cell r="AS12005">
            <v>44250</v>
          </cell>
          <cell r="AT12005" t="str">
            <v>-POLIZA ESTABILIDAD ACTIVA</v>
          </cell>
          <cell r="AV12005" t="str">
            <v>sc</v>
          </cell>
        </row>
        <row r="12006">
          <cell r="AP12006">
            <v>24123473</v>
          </cell>
          <cell r="AQ12006">
            <v>50008259</v>
          </cell>
          <cell r="AR12006" t="str">
            <v>sd</v>
          </cell>
          <cell r="AS12006">
            <v>44250</v>
          </cell>
          <cell r="AT12006" t="str">
            <v>-POLIZA ESTABILIDAD ACTIVA</v>
          </cell>
          <cell r="AV12006" t="str">
            <v>sc</v>
          </cell>
        </row>
        <row r="12007">
          <cell r="AP12007">
            <v>902746</v>
          </cell>
          <cell r="AQ12007">
            <v>13001251</v>
          </cell>
          <cell r="AR12007" t="str">
            <v>sd</v>
          </cell>
          <cell r="AS12007">
            <v>44018</v>
          </cell>
          <cell r="AT12007" t="str">
            <v>Puente 14-POLIZA ESTABILIDAD ACTIVA</v>
          </cell>
          <cell r="AV12007" t="str">
            <v>sc</v>
          </cell>
        </row>
        <row r="12008">
          <cell r="AP12008">
            <v>902746</v>
          </cell>
          <cell r="AQ12008">
            <v>13001251</v>
          </cell>
          <cell r="AR12008" t="str">
            <v>sd</v>
          </cell>
          <cell r="AS12008">
            <v>44250</v>
          </cell>
          <cell r="AT12008" t="str">
            <v>-POLIZA ESTABILIDAD ACTIVA</v>
          </cell>
          <cell r="AV12008" t="str">
            <v>sc</v>
          </cell>
        </row>
        <row r="12009">
          <cell r="AP12009">
            <v>601180</v>
          </cell>
          <cell r="AQ12009">
            <v>13000971</v>
          </cell>
          <cell r="AR12009" t="str">
            <v>sd</v>
          </cell>
          <cell r="AS12009">
            <v>43555</v>
          </cell>
          <cell r="AT12009" t="str">
            <v>Puente3-POLIZA ESTABILIDAD ACTIVA</v>
          </cell>
          <cell r="AV12009" t="str">
            <v>sc</v>
          </cell>
        </row>
        <row r="12010">
          <cell r="AP12010">
            <v>505894</v>
          </cell>
          <cell r="AQ12010">
            <v>1004002</v>
          </cell>
          <cell r="AR12010" t="str">
            <v>sd</v>
          </cell>
          <cell r="AS12010">
            <v>42946</v>
          </cell>
          <cell r="AT12010" t="str">
            <v>Calzada12-POLIZA ESTABILIDAD ACTIVA</v>
          </cell>
          <cell r="AV12010" t="str">
            <v>sc</v>
          </cell>
        </row>
        <row r="12011">
          <cell r="AP12011">
            <v>24122189</v>
          </cell>
          <cell r="AQ12011">
            <v>50006407</v>
          </cell>
          <cell r="AR12011" t="str">
            <v>sd</v>
          </cell>
          <cell r="AS12011">
            <v>44250</v>
          </cell>
          <cell r="AT12011" t="str">
            <v>-POLIZA ESTABILIDAD ACTIVA</v>
          </cell>
          <cell r="AV12011" t="str">
            <v>sc</v>
          </cell>
        </row>
        <row r="12012">
          <cell r="AP12012">
            <v>91013365</v>
          </cell>
          <cell r="AQ12012">
            <v>14000898</v>
          </cell>
          <cell r="AR12012" t="str">
            <v>sd</v>
          </cell>
          <cell r="AS12012">
            <v>44172</v>
          </cell>
          <cell r="AT12012" t="str">
            <v>Calzada 4-6 Separador 5-POLIZA ESTABILIDAD ACTIVA</v>
          </cell>
          <cell r="AV12012" t="str">
            <v>sc</v>
          </cell>
        </row>
        <row r="12013">
          <cell r="AP12013">
            <v>381504</v>
          </cell>
          <cell r="AQ12013">
            <v>9000593</v>
          </cell>
          <cell r="AR12013" t="str">
            <v>sd</v>
          </cell>
          <cell r="AS12013">
            <v>44181</v>
          </cell>
          <cell r="AT12013" t="str">
            <v>-POLIZA ESTABILIDAD ACTIVA</v>
          </cell>
          <cell r="AV12013" t="str">
            <v>sc</v>
          </cell>
        </row>
        <row r="12014">
          <cell r="AP12014">
            <v>24120055</v>
          </cell>
          <cell r="AQ12014">
            <v>8012586</v>
          </cell>
          <cell r="AR12014" t="str">
            <v>sd</v>
          </cell>
          <cell r="AS12014">
            <v>43748</v>
          </cell>
          <cell r="AT12014" t="str">
            <v>Anden 1-POLIZA ESTABILIDAD ACTIVA</v>
          </cell>
          <cell r="AV12014" t="str">
            <v>sc</v>
          </cell>
        </row>
        <row r="12015">
          <cell r="AP12015">
            <v>24120055</v>
          </cell>
          <cell r="AQ12015">
            <v>8012586</v>
          </cell>
          <cell r="AR12015" t="str">
            <v>sd</v>
          </cell>
          <cell r="AS12015">
            <v>44099</v>
          </cell>
          <cell r="AT12015" t="str">
            <v>Calzada 2-POLIZA ESTABILIDAD Y CALIDAD ACTIVA</v>
          </cell>
          <cell r="AV12015" t="str">
            <v>sc</v>
          </cell>
        </row>
        <row r="12016">
          <cell r="AP12016">
            <v>24180813</v>
          </cell>
          <cell r="AQ12016">
            <v>50006579</v>
          </cell>
          <cell r="AR12016" t="str">
            <v>sd</v>
          </cell>
          <cell r="AS12016">
            <v>44099</v>
          </cell>
          <cell r="AT12016" t="str">
            <v>Calzada 2-POLIZA ESTABILIDAD Y CALIDAD ACTIVA</v>
          </cell>
          <cell r="AV12016" t="str">
            <v>sc</v>
          </cell>
        </row>
        <row r="12017">
          <cell r="AP12017">
            <v>91011321</v>
          </cell>
          <cell r="AQ12017">
            <v>50006320</v>
          </cell>
          <cell r="AR12017" t="str">
            <v>sd</v>
          </cell>
          <cell r="AS12017">
            <v>43499</v>
          </cell>
          <cell r="AT12017" t="str">
            <v>-POLIZA ESTABILIDAD ACTIVA</v>
          </cell>
          <cell r="AV12017" t="str">
            <v>sc</v>
          </cell>
        </row>
        <row r="12018">
          <cell r="AP12018">
            <v>91018901</v>
          </cell>
          <cell r="AQ12018">
            <v>9000931</v>
          </cell>
          <cell r="AR12018" t="str">
            <v>sd</v>
          </cell>
          <cell r="AS12018">
            <v>42978</v>
          </cell>
          <cell r="AT12018" t="str">
            <v>Anden1-11 Calzada10-2-4-8 Ciclo6 Sep3-5-7-9-POLIZA ESTABILIDAD ACTIVA</v>
          </cell>
          <cell r="AV12018" t="str">
            <v>sc</v>
          </cell>
        </row>
        <row r="12019">
          <cell r="AP12019">
            <v>509107</v>
          </cell>
          <cell r="AQ12019">
            <v>12000007</v>
          </cell>
          <cell r="AR12019" t="str">
            <v>sd</v>
          </cell>
          <cell r="AS12019">
            <v>42735</v>
          </cell>
          <cell r="AT12019" t="str">
            <v>Calzada2-POLIZA ESTABILIDAD ACTIVA</v>
          </cell>
          <cell r="AV12019" t="str">
            <v>sc</v>
          </cell>
        </row>
        <row r="12020">
          <cell r="AP12020">
            <v>91015834</v>
          </cell>
          <cell r="AQ12020">
            <v>5007122</v>
          </cell>
          <cell r="AR12020" t="str">
            <v>sd</v>
          </cell>
          <cell r="AS12020">
            <v>42733</v>
          </cell>
          <cell r="AT12020" t="str">
            <v>Anden1-5 Calzada2-4 Sep3-POLIZA ESTABILIDAD ACTIVA</v>
          </cell>
          <cell r="AV12020" t="str">
            <v>sc</v>
          </cell>
        </row>
        <row r="12021">
          <cell r="AP12021">
            <v>24119677</v>
          </cell>
          <cell r="AQ12021">
            <v>1003366</v>
          </cell>
          <cell r="AR12021" t="str">
            <v>sd</v>
          </cell>
          <cell r="AS12021">
            <v>42946</v>
          </cell>
          <cell r="AT12021" t="str">
            <v>Calzada12-POLIZA ESTABILIDAD ACTIVA</v>
          </cell>
          <cell r="AV12021" t="str">
            <v>sc</v>
          </cell>
        </row>
        <row r="12022">
          <cell r="AP12022">
            <v>24119677</v>
          </cell>
          <cell r="AQ12022">
            <v>1003366</v>
          </cell>
          <cell r="AR12022" t="str">
            <v>sd</v>
          </cell>
          <cell r="AS12022">
            <v>44250</v>
          </cell>
          <cell r="AT12022" t="str">
            <v>-POLIZA ESTABILIDAD ACTIVA</v>
          </cell>
          <cell r="AV12022" t="str">
            <v>sc</v>
          </cell>
        </row>
        <row r="12023">
          <cell r="AP12023">
            <v>183147</v>
          </cell>
          <cell r="AQ12023">
            <v>14000994</v>
          </cell>
          <cell r="AR12023" t="str">
            <v>sd</v>
          </cell>
          <cell r="AS12023">
            <v>42999</v>
          </cell>
          <cell r="AT12023" t="str">
            <v>Anden1-3-POLIZA ESTABILIDAD ACTIVA</v>
          </cell>
          <cell r="AV12023" t="str">
            <v>sc</v>
          </cell>
        </row>
        <row r="12024">
          <cell r="AP12024">
            <v>511172</v>
          </cell>
          <cell r="AQ12024">
            <v>14000840</v>
          </cell>
          <cell r="AR12024" t="str">
            <v>sd</v>
          </cell>
          <cell r="AS12024">
            <v>44172</v>
          </cell>
          <cell r="AT12024" t="str">
            <v>Calzada 4-6 Separador 5-POLIZA ESTABILIDAD ACTIVA</v>
          </cell>
          <cell r="AV12024" t="str">
            <v>sc</v>
          </cell>
        </row>
        <row r="12025">
          <cell r="AP12025">
            <v>2502003</v>
          </cell>
          <cell r="AQ12025">
            <v>14001308</v>
          </cell>
          <cell r="AR12025" t="str">
            <v>sd</v>
          </cell>
          <cell r="AS12025">
            <v>44172</v>
          </cell>
          <cell r="AT12025" t="str">
            <v>Calzada 4-6-POLIZA ESTABILIDAD ACTIVA</v>
          </cell>
          <cell r="AV12025" t="str">
            <v>sc</v>
          </cell>
        </row>
        <row r="12026">
          <cell r="AP12026">
            <v>484503</v>
          </cell>
          <cell r="AQ12026">
            <v>50008120</v>
          </cell>
          <cell r="AR12026" t="str">
            <v>sd</v>
          </cell>
          <cell r="AS12026">
            <v>44250</v>
          </cell>
          <cell r="AT12026" t="str">
            <v>-POLIZA ESTABILIDAD ACTIVA</v>
          </cell>
          <cell r="AV12026" t="str">
            <v>sc</v>
          </cell>
        </row>
        <row r="12027">
          <cell r="AP12027">
            <v>472059</v>
          </cell>
          <cell r="AQ12027">
            <v>9004241</v>
          </cell>
          <cell r="AR12027" t="str">
            <v>sd</v>
          </cell>
          <cell r="AS12027">
            <v>44480</v>
          </cell>
          <cell r="AT12027" t="str">
            <v>-POLIZA ESTABILIDAD ACTIVA</v>
          </cell>
          <cell r="AV12027" t="str">
            <v>VIABLE</v>
          </cell>
        </row>
        <row r="12028">
          <cell r="AP12028">
            <v>472059</v>
          </cell>
          <cell r="AQ12028">
            <v>9004241</v>
          </cell>
          <cell r="AR12028" t="str">
            <v>sd</v>
          </cell>
          <cell r="AS12028">
            <v>43745</v>
          </cell>
          <cell r="AT12028" t="str">
            <v>Calzada 4-POLIZA ESTABILIDAD ACTIVA</v>
          </cell>
          <cell r="AV12028" t="str">
            <v>VIABLE</v>
          </cell>
        </row>
        <row r="12029">
          <cell r="AP12029">
            <v>91010967</v>
          </cell>
          <cell r="AQ12029">
            <v>1001502</v>
          </cell>
          <cell r="AR12029" t="str">
            <v>sd</v>
          </cell>
          <cell r="AS12029">
            <v>43412</v>
          </cell>
          <cell r="AT12029" t="str">
            <v>Anden 1-7 Calzada 2-4 Separador 3-5 Cicloruta 6-POLIZA ESTABILIDAD ACTIVA</v>
          </cell>
          <cell r="AV12029" t="str">
            <v>sc</v>
          </cell>
        </row>
        <row r="12030">
          <cell r="AP12030">
            <v>383412</v>
          </cell>
          <cell r="AQ12030">
            <v>9001322</v>
          </cell>
          <cell r="AR12030" t="str">
            <v>sd</v>
          </cell>
          <cell r="AS12030">
            <v>44480</v>
          </cell>
          <cell r="AT12030" t="str">
            <v>-POLIZA ESTABILIDAD ACTIVA</v>
          </cell>
          <cell r="AV12030" t="str">
            <v>VIABLE</v>
          </cell>
        </row>
        <row r="12031">
          <cell r="AP12031">
            <v>91024650</v>
          </cell>
          <cell r="AQ12031">
            <v>19009695</v>
          </cell>
          <cell r="AR12031" t="str">
            <v>sd</v>
          </cell>
          <cell r="AS12031">
            <v>44466</v>
          </cell>
          <cell r="AT12031" t="str">
            <v>-POLIZA ESTABILIDAD ACTIVA</v>
          </cell>
          <cell r="AV12031" t="str">
            <v>POLIZA ESTABILIDAD activa IDU 1718/14</v>
          </cell>
        </row>
        <row r="12032">
          <cell r="AP12032">
            <v>24123872</v>
          </cell>
          <cell r="AQ12032">
            <v>50005881</v>
          </cell>
          <cell r="AR12032" t="str">
            <v>sd</v>
          </cell>
          <cell r="AS12032">
            <v>43499</v>
          </cell>
          <cell r="AT12032" t="str">
            <v>-POLIZA ESTABILIDAD ACTIVA</v>
          </cell>
          <cell r="AV12032" t="str">
            <v>sc</v>
          </cell>
        </row>
        <row r="12033">
          <cell r="AP12033">
            <v>91016061</v>
          </cell>
          <cell r="AQ12033">
            <v>50005767</v>
          </cell>
          <cell r="AR12033" t="str">
            <v>sd</v>
          </cell>
          <cell r="AS12033">
            <v>44466</v>
          </cell>
          <cell r="AT12033" t="str">
            <v>-POLIZA ESTABILIDAD ACTIVA</v>
          </cell>
          <cell r="AV12033" t="str">
            <v>POLIZA ESTABILIDAD activa IDU 1718/16</v>
          </cell>
        </row>
        <row r="12034">
          <cell r="AP12034">
            <v>472779</v>
          </cell>
          <cell r="AQ12034">
            <v>18006879</v>
          </cell>
          <cell r="AR12034" t="str">
            <v>sd</v>
          </cell>
          <cell r="AS12034">
            <v>43935</v>
          </cell>
          <cell r="AT12034" t="str">
            <v>Calzada2-POLIZA ESTABILIDAD ACTIVA</v>
          </cell>
          <cell r="AV12034" t="str">
            <v>sc</v>
          </cell>
        </row>
        <row r="12035">
          <cell r="AP12035">
            <v>91016994</v>
          </cell>
          <cell r="AQ12035">
            <v>50009178</v>
          </cell>
          <cell r="AR12035" t="str">
            <v>sd</v>
          </cell>
          <cell r="AS12035">
            <v>43279</v>
          </cell>
          <cell r="AT12035" t="str">
            <v>Anden1-5 Calzada2-4 Sep3-POLIZA ESTABILIDAD ACTIVA</v>
          </cell>
          <cell r="AV12035" t="str">
            <v>sc</v>
          </cell>
        </row>
        <row r="12036">
          <cell r="AP12036">
            <v>24123467</v>
          </cell>
          <cell r="AQ12036">
            <v>50008259</v>
          </cell>
          <cell r="AR12036" t="str">
            <v>sd</v>
          </cell>
          <cell r="AS12036">
            <v>44250</v>
          </cell>
          <cell r="AT12036" t="str">
            <v>-POLIZA ESTABILIDAD ACTIVA</v>
          </cell>
          <cell r="AV12036" t="str">
            <v>sc</v>
          </cell>
        </row>
        <row r="12037">
          <cell r="AP12037">
            <v>525073</v>
          </cell>
          <cell r="AQ12037">
            <v>2000988</v>
          </cell>
          <cell r="AR12037" t="str">
            <v>sd</v>
          </cell>
          <cell r="AS12037">
            <v>44096</v>
          </cell>
          <cell r="AT12037" t="str">
            <v>Anden 1-POLIZA ESTABILIDAD ACTIVA</v>
          </cell>
          <cell r="AV12037" t="str">
            <v>sc</v>
          </cell>
        </row>
        <row r="12038">
          <cell r="AP12038">
            <v>460152</v>
          </cell>
          <cell r="AQ12038">
            <v>19010097</v>
          </cell>
          <cell r="AR12038" t="str">
            <v>sd</v>
          </cell>
          <cell r="AS12038">
            <v>44466</v>
          </cell>
          <cell r="AT12038" t="str">
            <v>-POLIZA ESTABILIDAD ACTIVA</v>
          </cell>
          <cell r="AV12038" t="str">
            <v>POLIZA ESTABILIDAD activa IDU 1718/16</v>
          </cell>
        </row>
        <row r="12039">
          <cell r="AP12039">
            <v>91018970</v>
          </cell>
          <cell r="AQ12039">
            <v>50008648</v>
          </cell>
          <cell r="AR12039" t="str">
            <v>sd</v>
          </cell>
          <cell r="AS12039">
            <v>43499</v>
          </cell>
          <cell r="AT12039" t="str">
            <v>-POLIZA ESTABILIDAD ACTIVA</v>
          </cell>
          <cell r="AV12039" t="str">
            <v>sc</v>
          </cell>
        </row>
        <row r="12040">
          <cell r="AP12040">
            <v>515249</v>
          </cell>
          <cell r="AQ12040">
            <v>8004108</v>
          </cell>
          <cell r="AR12040" t="str">
            <v>sd</v>
          </cell>
          <cell r="AS12040">
            <v>44099</v>
          </cell>
          <cell r="AT12040" t="str">
            <v>Calzada 2-4-6-POLIZA ESTABILIDAD Y CALIDAD ACTIVA</v>
          </cell>
          <cell r="AV12040" t="str">
            <v>sc</v>
          </cell>
        </row>
        <row r="12041">
          <cell r="AP12041">
            <v>505937</v>
          </cell>
          <cell r="AQ12041">
            <v>1002163</v>
          </cell>
          <cell r="AR12041" t="str">
            <v>sd</v>
          </cell>
          <cell r="AS12041">
            <v>44250</v>
          </cell>
          <cell r="AT12041" t="str">
            <v>-POLIZA ESTABILIDAD ACTIVA</v>
          </cell>
          <cell r="AV12041" t="str">
            <v>sc</v>
          </cell>
        </row>
        <row r="12042">
          <cell r="AP12042">
            <v>506635</v>
          </cell>
          <cell r="AQ12042">
            <v>1004432</v>
          </cell>
          <cell r="AR12042" t="str">
            <v>sd</v>
          </cell>
          <cell r="AS12042">
            <v>42946</v>
          </cell>
          <cell r="AT12042" t="str">
            <v>Puente16-POLIZA ESTABILIDAD ACTIVA</v>
          </cell>
          <cell r="AV12042" t="str">
            <v>sc</v>
          </cell>
        </row>
        <row r="12043">
          <cell r="AP12043">
            <v>506635</v>
          </cell>
          <cell r="AQ12043">
            <v>1004432</v>
          </cell>
          <cell r="AR12043" t="str">
            <v>sd</v>
          </cell>
          <cell r="AS12043">
            <v>42946</v>
          </cell>
          <cell r="AT12043" t="str">
            <v>Calzada8-POLIZA ESTABILIDAD ACTIVA</v>
          </cell>
          <cell r="AV12043" t="str">
            <v>sc</v>
          </cell>
        </row>
        <row r="12044">
          <cell r="AP12044">
            <v>529202</v>
          </cell>
          <cell r="AQ12044">
            <v>8002993</v>
          </cell>
          <cell r="AR12044" t="str">
            <v>sd</v>
          </cell>
          <cell r="AS12044">
            <v>44099</v>
          </cell>
          <cell r="AT12044" t="str">
            <v>Calzada 2-4-6-POLIZA ESTABILIDAD Y CALIDAD ACTIVA</v>
          </cell>
          <cell r="AV12044" t="str">
            <v>sc</v>
          </cell>
        </row>
        <row r="12045">
          <cell r="AP12045">
            <v>24122496</v>
          </cell>
          <cell r="AQ12045">
            <v>50006735</v>
          </cell>
          <cell r="AR12045" t="str">
            <v>sd</v>
          </cell>
          <cell r="AS12045">
            <v>44099</v>
          </cell>
          <cell r="AT12045" t="str">
            <v>Calzada 2-4-6-POLIZA ESTABILIDAD Y CALIDAD ACTIVA</v>
          </cell>
          <cell r="AV12045" t="str">
            <v>sc</v>
          </cell>
        </row>
        <row r="12046">
          <cell r="AP12046">
            <v>902755</v>
          </cell>
          <cell r="AQ12046">
            <v>13001393</v>
          </cell>
          <cell r="AR12046" t="str">
            <v>sd</v>
          </cell>
          <cell r="AS12046">
            <v>44250</v>
          </cell>
          <cell r="AT12046" t="str">
            <v>-POLIZA ESTABILIDAD ACTIVA</v>
          </cell>
          <cell r="AV12046" t="str">
            <v>sc</v>
          </cell>
        </row>
        <row r="12047">
          <cell r="AP12047">
            <v>91013354</v>
          </cell>
          <cell r="AQ12047">
            <v>14000702</v>
          </cell>
          <cell r="AR12047" t="str">
            <v>sd</v>
          </cell>
          <cell r="AS12047">
            <v>44172</v>
          </cell>
          <cell r="AT12047" t="str">
            <v>Calzada 4-POLIZA ESTABILIDAD ACTIVA</v>
          </cell>
          <cell r="AV12047" t="str">
            <v>sc</v>
          </cell>
        </row>
        <row r="12048">
          <cell r="AP12048">
            <v>24122480</v>
          </cell>
          <cell r="AQ12048">
            <v>50006731</v>
          </cell>
          <cell r="AR12048" t="str">
            <v>sd</v>
          </cell>
          <cell r="AS12048">
            <v>44099</v>
          </cell>
          <cell r="AT12048" t="str">
            <v>Calzada 2-6-POLIZA ESTABILIDAD Y CALIDAD ACTIVA</v>
          </cell>
          <cell r="AV12048" t="str">
            <v>sc</v>
          </cell>
        </row>
        <row r="12049">
          <cell r="AP12049">
            <v>512270</v>
          </cell>
          <cell r="AQ12049">
            <v>3000538</v>
          </cell>
          <cell r="AR12049" t="str">
            <v>sd</v>
          </cell>
          <cell r="AS12049">
            <v>43499</v>
          </cell>
          <cell r="AT12049" t="str">
            <v>-POLIZA ESTABILIDAD ACTIVA</v>
          </cell>
          <cell r="AV12049" t="str">
            <v>sc</v>
          </cell>
        </row>
        <row r="12050">
          <cell r="AP12050">
            <v>527786</v>
          </cell>
          <cell r="AQ12050">
            <v>15001414</v>
          </cell>
          <cell r="AR12050" t="str">
            <v>sd</v>
          </cell>
          <cell r="AS12050">
            <v>42999</v>
          </cell>
          <cell r="AT12050" t="str">
            <v>Anden1-11-3 Calzada10-4-6-8 Ciclo2 Sep5-7-9-POLIZA ESTABILIDAD ACTIVA</v>
          </cell>
          <cell r="AV12050" t="str">
            <v>sc</v>
          </cell>
        </row>
        <row r="12051">
          <cell r="AP12051">
            <v>91011861</v>
          </cell>
          <cell r="AQ12051">
            <v>50009136</v>
          </cell>
          <cell r="AR12051" t="str">
            <v>sd</v>
          </cell>
          <cell r="AS12051">
            <v>44377</v>
          </cell>
          <cell r="AT12051" t="str">
            <v>Anden 5 Calzada 2-4 Separador 3-POLIZA ESTABILIDAD ACTIVA</v>
          </cell>
          <cell r="AV12051" t="str">
            <v>sc</v>
          </cell>
        </row>
        <row r="12052">
          <cell r="AP12052">
            <v>156680</v>
          </cell>
          <cell r="AQ12052">
            <v>8004793</v>
          </cell>
          <cell r="AR12052" t="str">
            <v>sd</v>
          </cell>
          <cell r="AS12052">
            <v>43748</v>
          </cell>
          <cell r="AT12052" t="str">
            <v>Anden 3-POLIZA ESTABILIDAD ACTIVA</v>
          </cell>
          <cell r="AV12052" t="str">
            <v>sc</v>
          </cell>
        </row>
        <row r="12053">
          <cell r="AP12053">
            <v>152220</v>
          </cell>
          <cell r="AQ12053">
            <v>8001562</v>
          </cell>
          <cell r="AR12053" t="str">
            <v>sd</v>
          </cell>
          <cell r="AS12053">
            <v>43514</v>
          </cell>
          <cell r="AT12053" t="str">
            <v>Anden1 Calzada2-CERTIFICADO MODIFICACION ESTA* ACTIVA</v>
          </cell>
          <cell r="AV12053" t="str">
            <v>sc</v>
          </cell>
        </row>
        <row r="12054">
          <cell r="AP12054">
            <v>505374</v>
          </cell>
          <cell r="AQ12054">
            <v>2000347</v>
          </cell>
          <cell r="AR12054" t="str">
            <v>sd</v>
          </cell>
          <cell r="AS12054">
            <v>42946</v>
          </cell>
          <cell r="AT12054" t="str">
            <v>Calzada4-6-8 Puente14-POLIZA ESTABILIDAD ACTIVA</v>
          </cell>
          <cell r="AV12054" t="str">
            <v>sc</v>
          </cell>
        </row>
        <row r="12055">
          <cell r="AP12055">
            <v>24123485</v>
          </cell>
          <cell r="AQ12055">
            <v>50008283</v>
          </cell>
          <cell r="AR12055" t="str">
            <v>sd</v>
          </cell>
          <cell r="AS12055">
            <v>43555</v>
          </cell>
          <cell r="AT12055" t="str">
            <v>Puente1-POLIZA ESTABILIDAD ACTIVA</v>
          </cell>
          <cell r="AV12055" t="str">
            <v>sc</v>
          </cell>
        </row>
        <row r="12056">
          <cell r="AP12056">
            <v>24119972</v>
          </cell>
          <cell r="AQ12056">
            <v>8004108</v>
          </cell>
          <cell r="AR12056" t="str">
            <v>sd</v>
          </cell>
          <cell r="AS12056">
            <v>44099</v>
          </cell>
          <cell r="AT12056" t="str">
            <v>Calzada 2-4-6-POLIZA ESTABILIDAD Y CALIDAD ACTIVA</v>
          </cell>
          <cell r="AV12056" t="str">
            <v>sc</v>
          </cell>
        </row>
        <row r="12057">
          <cell r="AP12057">
            <v>903670</v>
          </cell>
          <cell r="AQ12057">
            <v>12001012</v>
          </cell>
          <cell r="AR12057" t="str">
            <v>sd</v>
          </cell>
          <cell r="AS12057">
            <v>44250</v>
          </cell>
          <cell r="AT12057" t="str">
            <v>-POLIZA ESTABILIDAD ACTIVA</v>
          </cell>
          <cell r="AV12057" t="str">
            <v>sc</v>
          </cell>
        </row>
        <row r="12058">
          <cell r="AP12058">
            <v>527730</v>
          </cell>
          <cell r="AQ12058">
            <v>2002337</v>
          </cell>
          <cell r="AR12058" t="str">
            <v>sd</v>
          </cell>
          <cell r="AS12058">
            <v>43964</v>
          </cell>
          <cell r="AT12058" t="str">
            <v>Calzada 2-POLIZA ESTABILIDAD ACTIVA</v>
          </cell>
          <cell r="AV12058" t="str">
            <v>sc</v>
          </cell>
        </row>
        <row r="12059">
          <cell r="AP12059">
            <v>91011819</v>
          </cell>
          <cell r="AQ12059">
            <v>50004777</v>
          </cell>
          <cell r="AR12059" t="str">
            <v>sd</v>
          </cell>
          <cell r="AS12059">
            <v>43808</v>
          </cell>
          <cell r="AT12059" t="str">
            <v>Anden 1-3 Cicloruta 2 Calzada 4-POLIZA ESTABILIDAD ACTIVA</v>
          </cell>
          <cell r="AV12059" t="str">
            <v>sc</v>
          </cell>
        </row>
        <row r="12060">
          <cell r="AP12060">
            <v>24122760</v>
          </cell>
          <cell r="AQ12060">
            <v>50006964</v>
          </cell>
          <cell r="AR12060" t="str">
            <v>sd</v>
          </cell>
          <cell r="AS12060">
            <v>43845</v>
          </cell>
          <cell r="AT12060" t="str">
            <v>Anden 2-POLIZA ESTABILIDAD ACTIVA</v>
          </cell>
          <cell r="AV12060" t="str">
            <v>sc</v>
          </cell>
        </row>
        <row r="12061">
          <cell r="AP12061">
            <v>603247</v>
          </cell>
          <cell r="AQ12061">
            <v>9003435</v>
          </cell>
          <cell r="AR12061" t="str">
            <v>sd</v>
          </cell>
          <cell r="AS12061">
            <v>44480</v>
          </cell>
          <cell r="AT12061" t="str">
            <v>-POLIZA ESTABILIDAD ACTIVA</v>
          </cell>
          <cell r="AV12061" t="str">
            <v>sc</v>
          </cell>
        </row>
        <row r="12062">
          <cell r="AP12062">
            <v>506357</v>
          </cell>
          <cell r="AQ12062">
            <v>11012140</v>
          </cell>
          <cell r="AR12062" t="str">
            <v>sd</v>
          </cell>
          <cell r="AS12062">
            <v>42946</v>
          </cell>
          <cell r="AT12062" t="str">
            <v>Calzada10-POLIZA ESTABILIDAD ACTIVA</v>
          </cell>
          <cell r="AV12062" t="str">
            <v>sc</v>
          </cell>
        </row>
        <row r="12063">
          <cell r="AP12063">
            <v>506357</v>
          </cell>
          <cell r="AQ12063">
            <v>11012140</v>
          </cell>
          <cell r="AR12063" t="str">
            <v>sd</v>
          </cell>
          <cell r="AS12063">
            <v>43797</v>
          </cell>
          <cell r="AT12063" t="str">
            <v>Calzada 6-POLIZA ESTABILIDAD ACTIVA</v>
          </cell>
          <cell r="AV12063" t="str">
            <v>sc</v>
          </cell>
        </row>
        <row r="12064">
          <cell r="AP12064">
            <v>24120848</v>
          </cell>
          <cell r="AQ12064">
            <v>3000728</v>
          </cell>
          <cell r="AR12064" t="str">
            <v>sd</v>
          </cell>
          <cell r="AS12064">
            <v>43499</v>
          </cell>
          <cell r="AT12064" t="str">
            <v>-POLIZA ESTABILIDAD ACTIVA</v>
          </cell>
          <cell r="AV12064" t="str">
            <v>sc</v>
          </cell>
        </row>
        <row r="12065">
          <cell r="AP12065">
            <v>91015562</v>
          </cell>
          <cell r="AQ12065">
            <v>5006365</v>
          </cell>
          <cell r="AR12065" t="str">
            <v>sd</v>
          </cell>
          <cell r="AS12065">
            <v>42733</v>
          </cell>
          <cell r="AT12065" t="str">
            <v>Anden1-5 Calzada2-4 Sep3-POLIZA ESTABILIDAD ACTIVA</v>
          </cell>
          <cell r="AV12065" t="str">
            <v>sc</v>
          </cell>
        </row>
        <row r="12066">
          <cell r="AP12066">
            <v>293290</v>
          </cell>
          <cell r="AQ12066">
            <v>5001579</v>
          </cell>
          <cell r="AR12066" t="str">
            <v>sd</v>
          </cell>
          <cell r="AS12066">
            <v>43307</v>
          </cell>
          <cell r="AT12066" t="str">
            <v>Calzada2-4 Sep3-POLIZA ESTABILIDAD ACTIVA</v>
          </cell>
          <cell r="AV12066" t="str">
            <v>sc</v>
          </cell>
        </row>
        <row r="12067">
          <cell r="AP12067">
            <v>509101</v>
          </cell>
          <cell r="AQ12067">
            <v>12000007</v>
          </cell>
          <cell r="AR12067" t="str">
            <v>sd</v>
          </cell>
          <cell r="AS12067">
            <v>42735</v>
          </cell>
          <cell r="AT12067" t="str">
            <v>Calzada2-POLIZA ESTABILIDAD ACTIVA</v>
          </cell>
          <cell r="AV12067" t="str">
            <v>sc</v>
          </cell>
        </row>
        <row r="12068">
          <cell r="AP12068">
            <v>91011751</v>
          </cell>
          <cell r="AQ12068">
            <v>4000058</v>
          </cell>
          <cell r="AR12068" t="str">
            <v>sd</v>
          </cell>
          <cell r="AS12068">
            <v>42999</v>
          </cell>
          <cell r="AT12068" t="str">
            <v>Anden1-11-3 Calzada10-4-6-8 Ciclo2 Sep5-7-9-POLIZA ESTABILIDAD ACTIVA</v>
          </cell>
          <cell r="AV12068" t="str">
            <v>sc</v>
          </cell>
        </row>
        <row r="12069">
          <cell r="AP12069">
            <v>91012242</v>
          </cell>
          <cell r="AQ12069">
            <v>50006412</v>
          </cell>
          <cell r="AR12069" t="str">
            <v>sd</v>
          </cell>
          <cell r="AS12069">
            <v>43745</v>
          </cell>
          <cell r="AT12069" t="str">
            <v>Calzada 2, Calzada 4, Calzada 6, Calzada 8-POLIZA ESTABILIDAD ACTIVA</v>
          </cell>
          <cell r="AV12069" t="str">
            <v>sc</v>
          </cell>
        </row>
        <row r="12070">
          <cell r="AP12070">
            <v>511123</v>
          </cell>
          <cell r="AQ12070">
            <v>14001134</v>
          </cell>
          <cell r="AR12070" t="str">
            <v>sd</v>
          </cell>
          <cell r="AS12070">
            <v>44172</v>
          </cell>
          <cell r="AT12070" t="str">
            <v>Calzada 4-6 Separador 5-POLIZA ESTABILIDAD ACTIVA</v>
          </cell>
          <cell r="AV12070" t="str">
            <v>sc</v>
          </cell>
        </row>
        <row r="12071">
          <cell r="AP12071">
            <v>91013924</v>
          </cell>
          <cell r="AQ12071">
            <v>50003504</v>
          </cell>
          <cell r="AR12071" t="str">
            <v>sd</v>
          </cell>
          <cell r="AS12071">
            <v>42927</v>
          </cell>
          <cell r="AT12071" t="str">
            <v>Anden5 Calzada4-POLIZA ESTABILIDAD ACTIVA</v>
          </cell>
          <cell r="AV12071" t="str">
            <v>sc</v>
          </cell>
        </row>
        <row r="12072">
          <cell r="AP12072">
            <v>459198</v>
          </cell>
          <cell r="AQ12072">
            <v>19009482</v>
          </cell>
          <cell r="AR12072" t="str">
            <v>sd</v>
          </cell>
          <cell r="AS12072">
            <v>44466</v>
          </cell>
          <cell r="AT12072" t="str">
            <v>-POLIZA ESTABILIDAD ACTIVA</v>
          </cell>
          <cell r="AV12072" t="str">
            <v>POLIZA ESTABILIDAD activa IDU 1718/14</v>
          </cell>
        </row>
        <row r="12073">
          <cell r="AP12073">
            <v>24122117</v>
          </cell>
          <cell r="AQ12073">
            <v>50006220</v>
          </cell>
          <cell r="AR12073" t="str">
            <v>sd</v>
          </cell>
          <cell r="AS12073">
            <v>44466</v>
          </cell>
          <cell r="AT12073" t="str">
            <v>-POLIZA ESTABILIDAD ACTIVA</v>
          </cell>
          <cell r="AV12073" t="str">
            <v>sc</v>
          </cell>
        </row>
        <row r="12074">
          <cell r="AP12074">
            <v>24122117</v>
          </cell>
          <cell r="AQ12074">
            <v>50006220</v>
          </cell>
          <cell r="AR12074" t="str">
            <v>sd</v>
          </cell>
          <cell r="AS12074">
            <v>44018</v>
          </cell>
          <cell r="AT12074" t="str">
            <v>Puente 8-POLIZA ESTABILIDAD ACTIVA</v>
          </cell>
          <cell r="AV12074" t="str">
            <v>sc</v>
          </cell>
        </row>
        <row r="12075">
          <cell r="AP12075">
            <v>91018920</v>
          </cell>
          <cell r="AQ12075">
            <v>9004289</v>
          </cell>
          <cell r="AR12075" t="str">
            <v>sd</v>
          </cell>
          <cell r="AS12075">
            <v>42978</v>
          </cell>
          <cell r="AT12075" t="str">
            <v>Anden1-11 Calzada10-2-4-8 Ciclo6 Sep3-5-7-9-POLIZA ESTABILIDAD ACTIVA</v>
          </cell>
          <cell r="AV12075" t="str">
            <v>sc</v>
          </cell>
        </row>
        <row r="12076">
          <cell r="AP12076">
            <v>515258</v>
          </cell>
          <cell r="AQ12076">
            <v>8003972</v>
          </cell>
          <cell r="AR12076" t="str">
            <v>sd</v>
          </cell>
          <cell r="AS12076">
            <v>44099</v>
          </cell>
          <cell r="AT12076" t="str">
            <v>Calzada 2-6-POLIZA ESTABILIDAD Y CALIDAD ACTIVA</v>
          </cell>
          <cell r="AV12076" t="str">
            <v>sc</v>
          </cell>
        </row>
        <row r="12077">
          <cell r="AP12077">
            <v>900070</v>
          </cell>
          <cell r="AQ12077">
            <v>8004584</v>
          </cell>
          <cell r="AR12077" t="str">
            <v>sd</v>
          </cell>
          <cell r="AS12077">
            <v>43748</v>
          </cell>
          <cell r="AT12077" t="str">
            <v>Plazoleta 13-POLIZA ESTABILIDAD ACTIVA</v>
          </cell>
          <cell r="AV12077" t="str">
            <v>sc</v>
          </cell>
        </row>
        <row r="12078">
          <cell r="AP12078">
            <v>2503140</v>
          </cell>
          <cell r="AQ12078">
            <v>7003633</v>
          </cell>
          <cell r="AR12078" t="str">
            <v>sd</v>
          </cell>
          <cell r="AS12078">
            <v>44096</v>
          </cell>
          <cell r="AT12078" t="str">
            <v>Anden 7-POLIZA ESTABILIDAD ACTIVA</v>
          </cell>
          <cell r="AV12078" t="str">
            <v>sc</v>
          </cell>
        </row>
        <row r="12079">
          <cell r="AP12079">
            <v>382584</v>
          </cell>
          <cell r="AQ12079">
            <v>9001023</v>
          </cell>
          <cell r="AR12079" t="str">
            <v>sd</v>
          </cell>
          <cell r="AS12079">
            <v>43745</v>
          </cell>
          <cell r="AT12079" t="str">
            <v>Calzada 4-POLIZA ESTABILIDAD ACTIVA</v>
          </cell>
          <cell r="AV12079" t="str">
            <v>VIABLE</v>
          </cell>
        </row>
        <row r="12080">
          <cell r="AP12080">
            <v>24122587</v>
          </cell>
          <cell r="AQ12080">
            <v>50006888</v>
          </cell>
          <cell r="AR12080" t="str">
            <v>sd</v>
          </cell>
          <cell r="AS12080">
            <v>44250</v>
          </cell>
          <cell r="AT12080" t="str">
            <v>-POLIZA ESTABILIDAD ACTIVA</v>
          </cell>
          <cell r="AV12080" t="str">
            <v>sc</v>
          </cell>
        </row>
        <row r="12081">
          <cell r="AP12081">
            <v>91024196</v>
          </cell>
          <cell r="AQ12081">
            <v>9004089</v>
          </cell>
          <cell r="AR12081" t="str">
            <v>sd</v>
          </cell>
          <cell r="AS12081">
            <v>44053</v>
          </cell>
          <cell r="AT12081" t="str">
            <v>Puente 10-POLIZA ESTABILIDAD ACTIVA</v>
          </cell>
          <cell r="AV12081" t="str">
            <v>sc</v>
          </cell>
        </row>
        <row r="12082">
          <cell r="AP12082">
            <v>415050</v>
          </cell>
          <cell r="AQ12082">
            <v>18001798</v>
          </cell>
          <cell r="AR12082" t="str">
            <v>sd</v>
          </cell>
          <cell r="AS12082">
            <v>43065</v>
          </cell>
          <cell r="AT12082" t="str">
            <v>Calzada4-POLIZA ESTABILIDAD ACTIVA</v>
          </cell>
          <cell r="AV12082" t="str">
            <v>sc</v>
          </cell>
        </row>
        <row r="12083">
          <cell r="AP12083">
            <v>515228</v>
          </cell>
          <cell r="AQ12083">
            <v>8004447</v>
          </cell>
          <cell r="AR12083" t="str">
            <v>sd</v>
          </cell>
          <cell r="AS12083">
            <v>44099</v>
          </cell>
          <cell r="AT12083" t="str">
            <v>Calzada 2-POLIZA ESTABILIDAD Y CALIDAD ACTIVA</v>
          </cell>
          <cell r="AV12083" t="str">
            <v>sc</v>
          </cell>
        </row>
        <row r="12084">
          <cell r="AP12084">
            <v>143892</v>
          </cell>
          <cell r="AQ12084">
            <v>3000711</v>
          </cell>
          <cell r="AR12084" t="str">
            <v>sd</v>
          </cell>
          <cell r="AS12084">
            <v>43499</v>
          </cell>
          <cell r="AT12084" t="str">
            <v>-POLIZA ESTABILIDAD ACTIVA</v>
          </cell>
          <cell r="AV12084" t="str">
            <v>sc</v>
          </cell>
        </row>
        <row r="12085">
          <cell r="AP12085">
            <v>24123871</v>
          </cell>
          <cell r="AQ12085">
            <v>50005881</v>
          </cell>
          <cell r="AR12085" t="str">
            <v>sd</v>
          </cell>
          <cell r="AS12085">
            <v>43499</v>
          </cell>
          <cell r="AT12085" t="str">
            <v>-POLIZA ESTABILIDAD ACTIVA</v>
          </cell>
          <cell r="AV12085" t="str">
            <v>sc</v>
          </cell>
        </row>
        <row r="12086">
          <cell r="AP12086">
            <v>91011758</v>
          </cell>
          <cell r="AQ12086">
            <v>4000048</v>
          </cell>
          <cell r="AR12086" t="str">
            <v>sd</v>
          </cell>
          <cell r="AS12086">
            <v>42999</v>
          </cell>
          <cell r="AT12086" t="str">
            <v>Anden1-11-3 Calzada10-4-6-8 Ciclo2 Sep5-7-9-POLIZA ESTABILIDAD ACTIVA</v>
          </cell>
          <cell r="AV12086" t="str">
            <v>sc</v>
          </cell>
        </row>
        <row r="12087">
          <cell r="AP12087">
            <v>91011813</v>
          </cell>
          <cell r="AQ12087">
            <v>50004778</v>
          </cell>
          <cell r="AR12087" t="str">
            <v>sd</v>
          </cell>
          <cell r="AS12087">
            <v>43808</v>
          </cell>
          <cell r="AT12087" t="str">
            <v>Anden 1-3 Cicloruta 2 Calzada 4-POLIZA ESTABILIDAD ACTIVA</v>
          </cell>
          <cell r="AV12087" t="str">
            <v>sc</v>
          </cell>
        </row>
        <row r="12088">
          <cell r="AP12088">
            <v>902783</v>
          </cell>
          <cell r="AQ12088">
            <v>13001510</v>
          </cell>
          <cell r="AR12088" t="str">
            <v>sd</v>
          </cell>
          <cell r="AS12088">
            <v>44250</v>
          </cell>
          <cell r="AT12088" t="str">
            <v>-POLIZA ESTABILIDAD ACTIVA</v>
          </cell>
          <cell r="AV12088" t="str">
            <v>sc</v>
          </cell>
        </row>
        <row r="12089">
          <cell r="AP12089">
            <v>91013371</v>
          </cell>
          <cell r="AQ12089">
            <v>14001134</v>
          </cell>
          <cell r="AR12089" t="str">
            <v>sd</v>
          </cell>
          <cell r="AS12089">
            <v>44172</v>
          </cell>
          <cell r="AT12089" t="str">
            <v>Calzada 4-6 Separador 5-POLIZA ESTABILIDAD ACTIVA</v>
          </cell>
          <cell r="AV12089" t="str">
            <v>sc</v>
          </cell>
        </row>
        <row r="12090">
          <cell r="AP12090">
            <v>24122514</v>
          </cell>
          <cell r="AQ12090">
            <v>50006739</v>
          </cell>
          <cell r="AR12090" t="str">
            <v>sd</v>
          </cell>
          <cell r="AS12090">
            <v>44099</v>
          </cell>
          <cell r="AT12090" t="str">
            <v>Calzada 2-4-6-POLIZA ESTABILIDAD Y CALIDAD ACTIVA</v>
          </cell>
          <cell r="AV12090" t="str">
            <v>sc</v>
          </cell>
        </row>
        <row r="12091">
          <cell r="AP12091">
            <v>903591</v>
          </cell>
          <cell r="AQ12091">
            <v>12000712</v>
          </cell>
          <cell r="AR12091" t="str">
            <v>sd</v>
          </cell>
          <cell r="AS12091">
            <v>44250</v>
          </cell>
          <cell r="AT12091" t="str">
            <v>-POLIZA ESTABILIDAD ACTIVA</v>
          </cell>
          <cell r="AV12091" t="str">
            <v>sc</v>
          </cell>
        </row>
        <row r="12092">
          <cell r="AP12092">
            <v>24122593</v>
          </cell>
          <cell r="AQ12092">
            <v>50006890</v>
          </cell>
          <cell r="AR12092" t="str">
            <v>sd</v>
          </cell>
          <cell r="AS12092">
            <v>44250</v>
          </cell>
          <cell r="AT12092" t="str">
            <v>-POLIZA ESTABILIDAD ACTIVA</v>
          </cell>
          <cell r="AV12092" t="str">
            <v>sc</v>
          </cell>
        </row>
        <row r="12093">
          <cell r="AP12093">
            <v>24123190</v>
          </cell>
          <cell r="AQ12093">
            <v>50007322</v>
          </cell>
          <cell r="AR12093" t="str">
            <v>sd</v>
          </cell>
          <cell r="AS12093">
            <v>42946</v>
          </cell>
          <cell r="AT12093" t="str">
            <v>Calzada12-4 Puente20-POLIZA ESTABILIDAD ACTIVA</v>
          </cell>
          <cell r="AV12093" t="str">
            <v>sc</v>
          </cell>
        </row>
        <row r="12094">
          <cell r="AP12094">
            <v>24123190</v>
          </cell>
          <cell r="AQ12094">
            <v>50007322</v>
          </cell>
          <cell r="AR12094" t="str">
            <v>sd</v>
          </cell>
          <cell r="AS12094">
            <v>44250</v>
          </cell>
          <cell r="AT12094" t="str">
            <v>-POLIZA ESTABILIDAD ACTIVA</v>
          </cell>
          <cell r="AV12094" t="str">
            <v>sc</v>
          </cell>
        </row>
        <row r="12095">
          <cell r="AP12095">
            <v>24123218</v>
          </cell>
          <cell r="AQ12095">
            <v>50007353</v>
          </cell>
          <cell r="AR12095" t="str">
            <v>sd</v>
          </cell>
          <cell r="AS12095">
            <v>44106</v>
          </cell>
          <cell r="AT12095" t="str">
            <v>Anden 1-5 Calzada 2-4-POLIZA ESTABILIDAD ACTIVA</v>
          </cell>
          <cell r="AV12095" t="str">
            <v>sc</v>
          </cell>
        </row>
        <row r="12096">
          <cell r="AP12096">
            <v>24122599</v>
          </cell>
          <cell r="AQ12096">
            <v>50006891</v>
          </cell>
          <cell r="AR12096" t="str">
            <v>sd</v>
          </cell>
          <cell r="AS12096">
            <v>44250</v>
          </cell>
          <cell r="AT12096" t="str">
            <v>-POLIZA ESTABILIDAD ACTIVA</v>
          </cell>
          <cell r="AV12096" t="str">
            <v>sc</v>
          </cell>
        </row>
        <row r="12097">
          <cell r="AP12097">
            <v>516095</v>
          </cell>
          <cell r="AQ12097">
            <v>3002337</v>
          </cell>
          <cell r="AR12097" t="str">
            <v>sd</v>
          </cell>
          <cell r="AS12097">
            <v>43499</v>
          </cell>
          <cell r="AT12097" t="str">
            <v>-POLIZA ESTABILIDAD ACTIVA</v>
          </cell>
          <cell r="AV12097" t="str">
            <v>sc</v>
          </cell>
        </row>
        <row r="12098">
          <cell r="AP12098">
            <v>516063</v>
          </cell>
          <cell r="AQ12098">
            <v>3000465</v>
          </cell>
          <cell r="AR12098" t="str">
            <v>sd</v>
          </cell>
          <cell r="AS12098">
            <v>43499</v>
          </cell>
          <cell r="AT12098" t="str">
            <v>-POLIZA ESTABILIDAD ACTIVA</v>
          </cell>
          <cell r="AV12098" t="str">
            <v>sc</v>
          </cell>
        </row>
        <row r="12099">
          <cell r="AP12099">
            <v>527027</v>
          </cell>
          <cell r="AQ12099">
            <v>13002680</v>
          </cell>
          <cell r="AR12099" t="str">
            <v>sd</v>
          </cell>
          <cell r="AS12099">
            <v>43845</v>
          </cell>
          <cell r="AT12099" t="str">
            <v>Anden 5-POLIZA ESTABILIDAD ACTIVA</v>
          </cell>
          <cell r="AV12099" t="str">
            <v>sc</v>
          </cell>
        </row>
        <row r="12100">
          <cell r="AP12100">
            <v>91013355</v>
          </cell>
          <cell r="AQ12100">
            <v>14000748</v>
          </cell>
          <cell r="AR12100" t="str">
            <v>sd</v>
          </cell>
          <cell r="AS12100">
            <v>44172</v>
          </cell>
          <cell r="AT12100" t="str">
            <v>Calzada 4-6 Separador 5-POLIZA ESTABILIDAD ACTIVA</v>
          </cell>
          <cell r="AV12100" t="str">
            <v>sc</v>
          </cell>
        </row>
        <row r="12101">
          <cell r="AP12101">
            <v>91013356</v>
          </cell>
          <cell r="AQ12101">
            <v>14000828</v>
          </cell>
          <cell r="AR12101" t="str">
            <v>sd</v>
          </cell>
          <cell r="AS12101">
            <v>44172</v>
          </cell>
          <cell r="AT12101" t="str">
            <v>Calzada 4-6 Separador 5-POLIZA ESTABILIDAD ACTIVA</v>
          </cell>
          <cell r="AV12101" t="str">
            <v>sc</v>
          </cell>
        </row>
        <row r="12102">
          <cell r="AP12102">
            <v>24120051</v>
          </cell>
          <cell r="AQ12102">
            <v>8012563</v>
          </cell>
          <cell r="AR12102" t="str">
            <v>sd</v>
          </cell>
          <cell r="AS12102">
            <v>44099</v>
          </cell>
          <cell r="AT12102" t="str">
            <v>Calzada 2-6-POLIZA ESTABILIDAD Y CALIDAD ACTIVA</v>
          </cell>
          <cell r="AV12102" t="str">
            <v>sc</v>
          </cell>
        </row>
        <row r="12103">
          <cell r="AP12103">
            <v>91013363</v>
          </cell>
          <cell r="AQ12103">
            <v>14000889</v>
          </cell>
          <cell r="AR12103" t="str">
            <v>sd</v>
          </cell>
          <cell r="AS12103">
            <v>44172</v>
          </cell>
          <cell r="AT12103" t="str">
            <v>Calzada 4-6 Separador 5-POLIZA ESTABILIDAD ACTIVA</v>
          </cell>
          <cell r="AV12103" t="str">
            <v>sc</v>
          </cell>
        </row>
        <row r="12104">
          <cell r="AP12104">
            <v>525960</v>
          </cell>
          <cell r="AQ12104">
            <v>15001497</v>
          </cell>
          <cell r="AR12104" t="str">
            <v>sd</v>
          </cell>
          <cell r="AS12104">
            <v>42999</v>
          </cell>
          <cell r="AT12104" t="str">
            <v>Anden1-11-3 Calzada10-4-6-8 Ciclo2 Sep5-7-9-POLIZA ESTABILIDAD ACTIVA</v>
          </cell>
          <cell r="AV12104" t="str">
            <v>sc</v>
          </cell>
        </row>
        <row r="12105">
          <cell r="AP12105">
            <v>24123448</v>
          </cell>
          <cell r="AQ12105">
            <v>50008120</v>
          </cell>
          <cell r="AR12105" t="str">
            <v>sd</v>
          </cell>
          <cell r="AS12105">
            <v>44250</v>
          </cell>
          <cell r="AT12105" t="str">
            <v>-POLIZA ESTABILIDAD ACTIVA</v>
          </cell>
          <cell r="AV12105" t="str">
            <v>sc</v>
          </cell>
        </row>
        <row r="12106">
          <cell r="AP12106">
            <v>505665</v>
          </cell>
          <cell r="AQ12106">
            <v>1003302</v>
          </cell>
          <cell r="AR12106" t="str">
            <v>sd</v>
          </cell>
          <cell r="AS12106">
            <v>44250</v>
          </cell>
          <cell r="AT12106" t="str">
            <v>-POLIZA ESTABILIDAD ACTIVA</v>
          </cell>
          <cell r="AV12106" t="str">
            <v>sc</v>
          </cell>
        </row>
        <row r="12107">
          <cell r="AP12107">
            <v>902826</v>
          </cell>
          <cell r="AQ12107">
            <v>13001778</v>
          </cell>
          <cell r="AR12107" t="str">
            <v>sd</v>
          </cell>
          <cell r="AS12107">
            <v>44250</v>
          </cell>
          <cell r="AT12107" t="str">
            <v>-POLIZA ESTABILIDAD ACTIVA</v>
          </cell>
          <cell r="AV12107" t="str">
            <v>sc</v>
          </cell>
        </row>
        <row r="12108">
          <cell r="AP12108">
            <v>902826</v>
          </cell>
          <cell r="AQ12108">
            <v>13001778</v>
          </cell>
          <cell r="AR12108" t="str">
            <v>sd</v>
          </cell>
          <cell r="AS12108">
            <v>44250</v>
          </cell>
          <cell r="AT12108" t="str">
            <v>-POLIZA ESTABILIDAD ACTIVA</v>
          </cell>
          <cell r="AV12108" t="str">
            <v>sc</v>
          </cell>
        </row>
        <row r="12109">
          <cell r="AP12109">
            <v>531085</v>
          </cell>
          <cell r="AQ12109">
            <v>11002183</v>
          </cell>
          <cell r="AR12109" t="str">
            <v>sd</v>
          </cell>
          <cell r="AS12109">
            <v>44109</v>
          </cell>
          <cell r="AT12109" t="str">
            <v>Anden 3-POLIZA ESTABILIDAD ACTIVA</v>
          </cell>
          <cell r="AV12109" t="str">
            <v>Buen estado</v>
          </cell>
        </row>
        <row r="12110">
          <cell r="AP12110">
            <v>24120584</v>
          </cell>
          <cell r="AQ12110">
            <v>11011569</v>
          </cell>
          <cell r="AR12110" t="str">
            <v>sd</v>
          </cell>
          <cell r="AS12110">
            <v>43100</v>
          </cell>
          <cell r="AT12110" t="str">
            <v>Calzada8-POLIZA ESTABILIDAD ACTIVA</v>
          </cell>
          <cell r="AV12110" t="str">
            <v>sc</v>
          </cell>
        </row>
        <row r="12111">
          <cell r="AP12111">
            <v>518226</v>
          </cell>
          <cell r="AQ12111">
            <v>50008233</v>
          </cell>
          <cell r="AR12111" t="str">
            <v>sd</v>
          </cell>
          <cell r="AS12111">
            <v>43499</v>
          </cell>
          <cell r="AT12111" t="str">
            <v>-POLIZA ESTABILIDAD ACTIVA</v>
          </cell>
          <cell r="AV12111" t="str">
            <v>sc</v>
          </cell>
        </row>
        <row r="12112">
          <cell r="AP12112">
            <v>24120806</v>
          </cell>
          <cell r="AQ12112">
            <v>50008504</v>
          </cell>
          <cell r="AR12112" t="str">
            <v>sd</v>
          </cell>
          <cell r="AS12112">
            <v>44018</v>
          </cell>
          <cell r="AT12112" t="str">
            <v>Puente 12-POLIZA ESTABILIDAD ACTIVA</v>
          </cell>
          <cell r="AV12112" t="str">
            <v>sc</v>
          </cell>
        </row>
        <row r="12113">
          <cell r="AP12113">
            <v>24120806</v>
          </cell>
          <cell r="AQ12113">
            <v>50008504</v>
          </cell>
          <cell r="AR12113" t="str">
            <v>sd</v>
          </cell>
          <cell r="AS12113">
            <v>44250</v>
          </cell>
          <cell r="AT12113" t="str">
            <v>-POLIZA ESTABILIDAD ACTIVA</v>
          </cell>
          <cell r="AV12113" t="str">
            <v>sc</v>
          </cell>
        </row>
        <row r="12114">
          <cell r="AP12114">
            <v>601296</v>
          </cell>
          <cell r="AQ12114">
            <v>2000420</v>
          </cell>
          <cell r="AR12114" t="str">
            <v>sd</v>
          </cell>
          <cell r="AS12114">
            <v>44096</v>
          </cell>
          <cell r="AT12114" t="str">
            <v>Anden 1-5-POLIZA ESTABILIDAD ACTIVA</v>
          </cell>
          <cell r="AV12114" t="str">
            <v>sc</v>
          </cell>
        </row>
        <row r="12115">
          <cell r="AP12115">
            <v>601352</v>
          </cell>
          <cell r="AQ12115">
            <v>2002183</v>
          </cell>
          <cell r="AR12115" t="str">
            <v>sd</v>
          </cell>
          <cell r="AS12115">
            <v>44096</v>
          </cell>
          <cell r="AT12115" t="str">
            <v>Anden 1-5-POLIZA ESTABILIDAD ACTIVA</v>
          </cell>
          <cell r="AV12115" t="str">
            <v>sc</v>
          </cell>
        </row>
        <row r="12116">
          <cell r="AP12116">
            <v>91015579</v>
          </cell>
          <cell r="AQ12116">
            <v>5007710</v>
          </cell>
          <cell r="AR12116" t="str">
            <v>sd</v>
          </cell>
          <cell r="AS12116">
            <v>42733</v>
          </cell>
          <cell r="AT12116" t="str">
            <v>Anden1-5 Calzada2-4 Sep3-POLIZA ESTABILIDAD ACTIVA</v>
          </cell>
          <cell r="AV12116" t="str">
            <v>sc</v>
          </cell>
        </row>
        <row r="12117">
          <cell r="AP12117">
            <v>91015872</v>
          </cell>
          <cell r="AQ12117">
            <v>5007936</v>
          </cell>
          <cell r="AR12117" t="str">
            <v>sd</v>
          </cell>
          <cell r="AS12117">
            <v>42733</v>
          </cell>
          <cell r="AT12117" t="str">
            <v>Anden1-5 Calzada2-4 Sep3-POLIZA ESTABILIDAD ACTIVA</v>
          </cell>
          <cell r="AV12117" t="str">
            <v>sc</v>
          </cell>
        </row>
        <row r="12118">
          <cell r="AP12118">
            <v>24120171</v>
          </cell>
          <cell r="AQ12118">
            <v>3000473</v>
          </cell>
          <cell r="AR12118" t="str">
            <v>sd</v>
          </cell>
          <cell r="AS12118">
            <v>43499</v>
          </cell>
          <cell r="AT12118" t="str">
            <v>-POLIZA ESTABILIDAD ACTIVA</v>
          </cell>
          <cell r="AV12118" t="str">
            <v>sc</v>
          </cell>
        </row>
        <row r="12119">
          <cell r="AP12119">
            <v>91011251</v>
          </cell>
          <cell r="AQ12119">
            <v>3002416</v>
          </cell>
          <cell r="AR12119" t="str">
            <v>sd</v>
          </cell>
          <cell r="AS12119">
            <v>42765</v>
          </cell>
          <cell r="AT12119" t="str">
            <v>Anden 1, Calzada2, Separador3, Calzada4, Anden5 -POLIZA ESTABILIDAD ACTIVA</v>
          </cell>
          <cell r="AV12119" t="str">
            <v>sc</v>
          </cell>
        </row>
        <row r="12120">
          <cell r="AP12120">
            <v>24120916</v>
          </cell>
          <cell r="AQ12120">
            <v>13002186</v>
          </cell>
          <cell r="AR12120" t="str">
            <v>sd</v>
          </cell>
          <cell r="AS12120">
            <v>44018</v>
          </cell>
          <cell r="AT12120" t="str">
            <v>Puente 12-POLIZA ESTABILIDAD ACTIVA</v>
          </cell>
          <cell r="AV12120" t="str">
            <v>sc</v>
          </cell>
        </row>
        <row r="12121">
          <cell r="AP12121">
            <v>24120916</v>
          </cell>
          <cell r="AQ12121">
            <v>13002186</v>
          </cell>
          <cell r="AR12121" t="str">
            <v>sd</v>
          </cell>
          <cell r="AS12121">
            <v>44250</v>
          </cell>
          <cell r="AT12121" t="str">
            <v>-POLIZA ESTABILIDAD ACTIVA</v>
          </cell>
          <cell r="AV12121" t="str">
            <v>sc</v>
          </cell>
        </row>
        <row r="12122">
          <cell r="AP12122">
            <v>511106</v>
          </cell>
          <cell r="AQ12122">
            <v>14000702</v>
          </cell>
          <cell r="AR12122" t="str">
            <v>sd</v>
          </cell>
          <cell r="AS12122">
            <v>44172</v>
          </cell>
          <cell r="AT12122" t="str">
            <v>Calzada 4-POLIZA ESTABILIDAD ACTIVA</v>
          </cell>
          <cell r="AV12122" t="str">
            <v>sc</v>
          </cell>
        </row>
        <row r="12123">
          <cell r="AP12123">
            <v>91020294</v>
          </cell>
          <cell r="AQ12123">
            <v>3002557</v>
          </cell>
          <cell r="AR12123" t="str">
            <v>sd</v>
          </cell>
          <cell r="AS12123">
            <v>43499</v>
          </cell>
          <cell r="AT12123" t="str">
            <v>-POLIZA ESTABILIDAD ACTIVA</v>
          </cell>
          <cell r="AV12123" t="str">
            <v>sc</v>
          </cell>
        </row>
        <row r="12124">
          <cell r="AP12124">
            <v>366678</v>
          </cell>
          <cell r="AQ12124">
            <v>7006597</v>
          </cell>
          <cell r="AR12124" t="str">
            <v>sd</v>
          </cell>
          <cell r="AS12124">
            <v>42962</v>
          </cell>
          <cell r="AT12124" t="str">
            <v>Calzada2-4-POLIZA ESTABILIDAD ACTIVA</v>
          </cell>
          <cell r="AV12124" t="str">
            <v>sc</v>
          </cell>
        </row>
        <row r="12125">
          <cell r="AP12125">
            <v>24119956</v>
          </cell>
          <cell r="AQ12125">
            <v>8003476</v>
          </cell>
          <cell r="AR12125" t="str">
            <v>sd</v>
          </cell>
          <cell r="AS12125">
            <v>44099</v>
          </cell>
          <cell r="AT12125" t="str">
            <v>Calzada 2-4-6-POLIZA ESTABILIDAD Y CALIDAD ACTIVA</v>
          </cell>
          <cell r="AV12125" t="str">
            <v>sc</v>
          </cell>
        </row>
        <row r="12126">
          <cell r="AP12126">
            <v>505887</v>
          </cell>
          <cell r="AQ12126">
            <v>1004056</v>
          </cell>
          <cell r="AR12126" t="str">
            <v>sd</v>
          </cell>
          <cell r="AS12126">
            <v>42946</v>
          </cell>
          <cell r="AT12126" t="str">
            <v>Calzada14-POLIZA ESTABILIDAD ACTIVA</v>
          </cell>
          <cell r="AV12126" t="str">
            <v>sc</v>
          </cell>
        </row>
        <row r="12127">
          <cell r="AP12127">
            <v>903593</v>
          </cell>
          <cell r="AQ12127">
            <v>12000712</v>
          </cell>
          <cell r="AR12127" t="str">
            <v>sd</v>
          </cell>
          <cell r="AS12127">
            <v>44250</v>
          </cell>
          <cell r="AT12127" t="str">
            <v>-POLIZA ESTABILIDAD ACTIVA</v>
          </cell>
          <cell r="AV12127" t="str">
            <v>sc</v>
          </cell>
        </row>
        <row r="12128">
          <cell r="AP12128">
            <v>24119846</v>
          </cell>
          <cell r="AQ12128">
            <v>3000414</v>
          </cell>
          <cell r="AR12128" t="str">
            <v>sd</v>
          </cell>
          <cell r="AS12128">
            <v>43499</v>
          </cell>
          <cell r="AT12128" t="str">
            <v>-POLIZA ESTABILIDAD ACTIVA</v>
          </cell>
          <cell r="AV12128" t="str">
            <v>sc</v>
          </cell>
        </row>
        <row r="12129">
          <cell r="AP12129">
            <v>24120951</v>
          </cell>
          <cell r="AQ12129">
            <v>14000023</v>
          </cell>
          <cell r="AR12129" t="str">
            <v>sd</v>
          </cell>
          <cell r="AS12129">
            <v>44018</v>
          </cell>
          <cell r="AT12129" t="str">
            <v>Puente 12-POLIZA ESTABILIDAD ACTIVA</v>
          </cell>
          <cell r="AV12129" t="str">
            <v>sc</v>
          </cell>
        </row>
        <row r="12130">
          <cell r="AP12130">
            <v>24120951</v>
          </cell>
          <cell r="AQ12130">
            <v>14000023</v>
          </cell>
          <cell r="AR12130" t="str">
            <v>sd</v>
          </cell>
          <cell r="AS12130">
            <v>44250</v>
          </cell>
          <cell r="AT12130" t="str">
            <v>-POLIZA ESTABILIDAD ACTIVA</v>
          </cell>
          <cell r="AV12130" t="str">
            <v>sc</v>
          </cell>
        </row>
        <row r="12131">
          <cell r="AP12131">
            <v>91016019</v>
          </cell>
          <cell r="AQ12131">
            <v>19012834</v>
          </cell>
          <cell r="AR12131" t="str">
            <v>sd</v>
          </cell>
          <cell r="AS12131">
            <v>43307</v>
          </cell>
          <cell r="AT12131" t="str">
            <v>Sep3-POLIZA ESTABILIDAD ACTIVA</v>
          </cell>
          <cell r="AV12131" t="str">
            <v>sc</v>
          </cell>
        </row>
        <row r="12132">
          <cell r="AP12132">
            <v>91016019</v>
          </cell>
          <cell r="AQ12132">
            <v>19012834</v>
          </cell>
          <cell r="AR12132" t="str">
            <v>sd</v>
          </cell>
          <cell r="AS12132">
            <v>42957</v>
          </cell>
          <cell r="AT12132" t="str">
            <v>Calzada2-4-POLIZA ESTABILIDAD ACTIVA</v>
          </cell>
          <cell r="AV12132" t="str">
            <v>sc</v>
          </cell>
        </row>
        <row r="12133">
          <cell r="AP12133">
            <v>415446</v>
          </cell>
          <cell r="AQ12133">
            <v>18001947</v>
          </cell>
          <cell r="AR12133" t="str">
            <v>sd</v>
          </cell>
          <cell r="AS12133">
            <v>42999</v>
          </cell>
          <cell r="AT12133" t="str">
            <v>Anden1-11-3 Calzada10-4-6-8 Ciclo2 Sep5-7-9-POLIZA ESTABILIDAD ACTIVA</v>
          </cell>
          <cell r="AV12133" t="str">
            <v>sc</v>
          </cell>
        </row>
        <row r="12134">
          <cell r="AP12134">
            <v>365804</v>
          </cell>
          <cell r="AQ12134">
            <v>7006228</v>
          </cell>
          <cell r="AR12134" t="str">
            <v>sd</v>
          </cell>
          <cell r="AS12134">
            <v>44466</v>
          </cell>
          <cell r="AT12134" t="str">
            <v>-POLIZA ESTABILIDAD ACTIVA</v>
          </cell>
          <cell r="AV12134" t="str">
            <v>POLIZA ACTIVA</v>
          </cell>
        </row>
        <row r="12135">
          <cell r="AP12135">
            <v>507816</v>
          </cell>
          <cell r="AQ12135">
            <v>1001359</v>
          </cell>
          <cell r="AR12135" t="str">
            <v>sd</v>
          </cell>
          <cell r="AS12135">
            <v>44250</v>
          </cell>
          <cell r="AT12135" t="str">
            <v>-POLIZA ESTABILIDAD ACTIVA</v>
          </cell>
          <cell r="AV12135" t="str">
            <v>sc</v>
          </cell>
        </row>
        <row r="12136">
          <cell r="AP12136">
            <v>506437</v>
          </cell>
          <cell r="AQ12136">
            <v>1003859</v>
          </cell>
          <cell r="AR12136" t="str">
            <v>sd</v>
          </cell>
          <cell r="AS12136">
            <v>43797</v>
          </cell>
          <cell r="AT12136" t="str">
            <v>Calzada 4, Puente 19-POLIZA ESTABILIDAD ACTIVA</v>
          </cell>
          <cell r="AV12136" t="str">
            <v>sc</v>
          </cell>
        </row>
        <row r="12137">
          <cell r="AP12137">
            <v>506437</v>
          </cell>
          <cell r="AQ12137">
            <v>1003859</v>
          </cell>
          <cell r="AR12137" t="str">
            <v>sd</v>
          </cell>
          <cell r="AS12137">
            <v>42946</v>
          </cell>
          <cell r="AT12137" t="str">
            <v>Calzada10-8-POLIZA ESTABILIDAD ACTIVA</v>
          </cell>
          <cell r="AV12137" t="str">
            <v>sc</v>
          </cell>
        </row>
        <row r="12138">
          <cell r="AP12138">
            <v>506437</v>
          </cell>
          <cell r="AQ12138">
            <v>1003859</v>
          </cell>
          <cell r="AR12138" t="str">
            <v>sd</v>
          </cell>
          <cell r="AS12138">
            <v>44250</v>
          </cell>
          <cell r="AT12138" t="str">
            <v>-POLIZA ESTABILIDAD ACTIVA</v>
          </cell>
          <cell r="AV12138" t="str">
            <v>sc</v>
          </cell>
        </row>
        <row r="12139">
          <cell r="AP12139">
            <v>506463</v>
          </cell>
          <cell r="AQ12139">
            <v>11012138</v>
          </cell>
          <cell r="AR12139" t="str">
            <v>sd</v>
          </cell>
          <cell r="AS12139">
            <v>43797</v>
          </cell>
          <cell r="AT12139" t="str">
            <v>Calzada 4-POLIZA ESTABILIDAD ACTIVA</v>
          </cell>
          <cell r="AV12139" t="str">
            <v>sc</v>
          </cell>
        </row>
        <row r="12140">
          <cell r="AP12140">
            <v>321898</v>
          </cell>
          <cell r="AQ12140">
            <v>6000648</v>
          </cell>
          <cell r="AR12140" t="str">
            <v>sd</v>
          </cell>
          <cell r="AS12140">
            <v>42957</v>
          </cell>
          <cell r="AT12140" t="str">
            <v>Calzada2-POLIZA ESTABILIDAD ACTIVA</v>
          </cell>
          <cell r="AV12140" t="str">
            <v>POLIZA ESTABILIDAD activa IDU-72-2008</v>
          </cell>
        </row>
        <row r="12141">
          <cell r="AP12141">
            <v>91015634</v>
          </cell>
          <cell r="AQ12141">
            <v>5007710</v>
          </cell>
          <cell r="AR12141" t="str">
            <v>sd</v>
          </cell>
          <cell r="AS12141">
            <v>42733</v>
          </cell>
          <cell r="AT12141" t="str">
            <v>Anden1-5 Calzada2-4 Sep3-POLIZA ESTABILIDAD ACTIVA</v>
          </cell>
          <cell r="AV12141" t="str">
            <v>sc</v>
          </cell>
        </row>
        <row r="12142">
          <cell r="AP12142">
            <v>515272</v>
          </cell>
          <cell r="AQ12142">
            <v>8003840</v>
          </cell>
          <cell r="AR12142" t="str">
            <v>sd</v>
          </cell>
          <cell r="AS12142">
            <v>44099</v>
          </cell>
          <cell r="AT12142" t="str">
            <v>Calzada 4-POLIZA ESTABILIDAD Y CALIDAD ACTIVA</v>
          </cell>
          <cell r="AV12142" t="str">
            <v>sc</v>
          </cell>
        </row>
        <row r="12143">
          <cell r="AP12143">
            <v>91011757</v>
          </cell>
          <cell r="AQ12143">
            <v>4000048</v>
          </cell>
          <cell r="AR12143" t="str">
            <v>sd</v>
          </cell>
          <cell r="AS12143">
            <v>42999</v>
          </cell>
          <cell r="AT12143" t="str">
            <v>Anden1-11-3 Calzada10-4-6-8 Ciclo2 Sep5-7-9-POLIZA ESTABILIDAD ACTIVA</v>
          </cell>
          <cell r="AV12143" t="str">
            <v>sc</v>
          </cell>
        </row>
        <row r="12144">
          <cell r="AP12144">
            <v>158693</v>
          </cell>
          <cell r="AQ12144">
            <v>10008115</v>
          </cell>
          <cell r="AR12144" t="str">
            <v>sd</v>
          </cell>
          <cell r="AS12144">
            <v>43142</v>
          </cell>
          <cell r="AT12144" t="str">
            <v>Calzada2-POLIZA ESTABILIDAD ACTIVA</v>
          </cell>
          <cell r="AV12144" t="str">
            <v>sc</v>
          </cell>
        </row>
        <row r="12145">
          <cell r="AP12145">
            <v>903895</v>
          </cell>
          <cell r="AQ12145">
            <v>12002669</v>
          </cell>
          <cell r="AR12145" t="str">
            <v>sd</v>
          </cell>
          <cell r="AS12145">
            <v>44250</v>
          </cell>
          <cell r="AT12145" t="str">
            <v>-POLIZA ESTABILIDAD ACTIVA</v>
          </cell>
          <cell r="AV12145" t="str">
            <v>sc</v>
          </cell>
        </row>
        <row r="12146">
          <cell r="AP12146">
            <v>903895</v>
          </cell>
          <cell r="AQ12146">
            <v>12002669</v>
          </cell>
          <cell r="AR12146" t="str">
            <v>sd</v>
          </cell>
          <cell r="AS12146">
            <v>44250</v>
          </cell>
          <cell r="AT12146" t="str">
            <v>-POLIZA ESTABILIDAD ACTIVA</v>
          </cell>
          <cell r="AV12146" t="str">
            <v>sc</v>
          </cell>
        </row>
        <row r="12147">
          <cell r="AP12147">
            <v>511099</v>
          </cell>
          <cell r="AQ12147">
            <v>14000889</v>
          </cell>
          <cell r="AR12147" t="str">
            <v>sd</v>
          </cell>
          <cell r="AS12147">
            <v>44172</v>
          </cell>
          <cell r="AT12147" t="str">
            <v>Calzada 4-6 Separador 5-POLIZA ESTABILIDAD ACTIVA</v>
          </cell>
          <cell r="AV12147" t="str">
            <v>sc</v>
          </cell>
        </row>
        <row r="12148">
          <cell r="AP12148">
            <v>503426</v>
          </cell>
          <cell r="AQ12148">
            <v>1006239</v>
          </cell>
          <cell r="AR12148" t="str">
            <v>sd</v>
          </cell>
          <cell r="AS12148">
            <v>43412</v>
          </cell>
          <cell r="AT12148" t="str">
            <v>Anden 1-7 Calzada 2-4 Separador 3-5 Cicloruta 6-POLIZA ESTABILIDAD ACTIVA</v>
          </cell>
          <cell r="AV12148" t="str">
            <v>sc</v>
          </cell>
        </row>
        <row r="12149">
          <cell r="AP12149">
            <v>516533</v>
          </cell>
          <cell r="AQ12149">
            <v>3000360</v>
          </cell>
          <cell r="AR12149" t="str">
            <v>sd</v>
          </cell>
          <cell r="AS12149">
            <v>43499</v>
          </cell>
          <cell r="AT12149" t="str">
            <v>-POLIZA ESTABILIDAD ACTIVA</v>
          </cell>
          <cell r="AV12149" t="str">
            <v>sc</v>
          </cell>
        </row>
        <row r="12150">
          <cell r="AP12150">
            <v>509125</v>
          </cell>
          <cell r="AQ12150">
            <v>11011615</v>
          </cell>
          <cell r="AR12150" t="str">
            <v>sd</v>
          </cell>
          <cell r="AS12150">
            <v>43577</v>
          </cell>
          <cell r="AT12150" t="str">
            <v>Calzada 4-POLIZA ESTABILIDAD ACTIVA</v>
          </cell>
          <cell r="AV12150" t="str">
            <v>sc</v>
          </cell>
        </row>
        <row r="12151">
          <cell r="AP12151">
            <v>509125</v>
          </cell>
          <cell r="AQ12151">
            <v>11011615</v>
          </cell>
          <cell r="AR12151" t="str">
            <v>sd</v>
          </cell>
          <cell r="AS12151">
            <v>43577</v>
          </cell>
          <cell r="AT12151" t="str">
            <v>Calzada 4-POLIZA ESTABILIDAD ACTIVA</v>
          </cell>
          <cell r="AV12151" t="str">
            <v>sc</v>
          </cell>
        </row>
        <row r="12152">
          <cell r="AP12152">
            <v>471244</v>
          </cell>
          <cell r="AQ12152">
            <v>4000069</v>
          </cell>
          <cell r="AR12152" t="str">
            <v>sd</v>
          </cell>
          <cell r="AS12152">
            <v>42999</v>
          </cell>
          <cell r="AT12152" t="str">
            <v>Anden1-11-3 Calzada10-4-6-8 Ciclo2 Sep5-7-9-POLIZA ESTABILIDAD ACTIVA</v>
          </cell>
          <cell r="AV12152" t="str">
            <v>sc</v>
          </cell>
        </row>
        <row r="12153">
          <cell r="AP12153">
            <v>507973</v>
          </cell>
          <cell r="AQ12153">
            <v>1006379</v>
          </cell>
          <cell r="AR12153" t="str">
            <v>sd</v>
          </cell>
          <cell r="AS12153">
            <v>42946</v>
          </cell>
          <cell r="AT12153" t="str">
            <v>Calzada10-POLIZA ESTABILIDAD ACTIVA</v>
          </cell>
          <cell r="AV12153" t="str">
            <v>sc</v>
          </cell>
        </row>
        <row r="12154">
          <cell r="AP12154">
            <v>91015497</v>
          </cell>
          <cell r="AQ12154">
            <v>18000203</v>
          </cell>
          <cell r="AR12154" t="str">
            <v>sd</v>
          </cell>
          <cell r="AS12154">
            <v>43753</v>
          </cell>
          <cell r="AT12154" t="str">
            <v>Anden1-5-7 Calzada 2-4 Cicloruta 6 Separador 3-POLIZA ESTABILIDAD ACTIVA</v>
          </cell>
          <cell r="AV12154" t="str">
            <v>sc</v>
          </cell>
        </row>
        <row r="12155">
          <cell r="AP12155">
            <v>295403</v>
          </cell>
          <cell r="AQ12155">
            <v>5002473</v>
          </cell>
          <cell r="AR12155" t="str">
            <v>sd</v>
          </cell>
          <cell r="AS12155">
            <v>42912</v>
          </cell>
          <cell r="AT12155" t="str">
            <v>Anden1-3 Calzada2-POLIZA ESTABILIDAD ACTIVA</v>
          </cell>
          <cell r="AV12155" t="str">
            <v>sc</v>
          </cell>
        </row>
        <row r="12156">
          <cell r="AP12156">
            <v>164427</v>
          </cell>
          <cell r="AQ12156">
            <v>10004052</v>
          </cell>
          <cell r="AR12156" t="str">
            <v>sd</v>
          </cell>
          <cell r="AS12156">
            <v>44119</v>
          </cell>
          <cell r="AT12156" t="str">
            <v>Calzada 2-4-POLIZA ESTABILIDAD ACTIVA</v>
          </cell>
          <cell r="AV12156" t="str">
            <v>sc</v>
          </cell>
        </row>
        <row r="12157">
          <cell r="AP12157">
            <v>91018976</v>
          </cell>
          <cell r="AQ12157">
            <v>9001736</v>
          </cell>
          <cell r="AR12157" t="str">
            <v>sd</v>
          </cell>
          <cell r="AS12157">
            <v>42978</v>
          </cell>
          <cell r="AT12157" t="str">
            <v>Anden1-11 Calzada10-2-4-8 Ciclo6 Sep3-5-7-9-POLIZA ESTABILIDAD ACTIVA</v>
          </cell>
          <cell r="AV12157" t="str">
            <v>sc</v>
          </cell>
        </row>
        <row r="12158">
          <cell r="AP12158">
            <v>511137</v>
          </cell>
          <cell r="AQ12158">
            <v>14000982</v>
          </cell>
          <cell r="AR12158" t="str">
            <v>sd</v>
          </cell>
          <cell r="AS12158">
            <v>44172</v>
          </cell>
          <cell r="AT12158" t="str">
            <v>Calzada 4-6 Separador 5-POLIZA ESTABILIDAD ACTIVA</v>
          </cell>
          <cell r="AV12158" t="str">
            <v>sc</v>
          </cell>
        </row>
        <row r="12159">
          <cell r="AP12159">
            <v>301673</v>
          </cell>
          <cell r="AQ12159">
            <v>5005318</v>
          </cell>
          <cell r="AR12159" t="str">
            <v>sd</v>
          </cell>
          <cell r="AS12159">
            <v>42912</v>
          </cell>
          <cell r="AT12159" t="str">
            <v>Anden1-3 Calzada2-POLIZA ESTABILIDAD ACTIVA</v>
          </cell>
          <cell r="AV12159" t="str">
            <v>sc</v>
          </cell>
        </row>
        <row r="12160">
          <cell r="AP12160">
            <v>506439</v>
          </cell>
          <cell r="AQ12160">
            <v>1003859</v>
          </cell>
          <cell r="AR12160" t="str">
            <v>sd</v>
          </cell>
          <cell r="AS12160">
            <v>43797</v>
          </cell>
          <cell r="AT12160" t="str">
            <v>Calzada 4, Puente 19-POLIZA ESTABILIDAD ACTIVA</v>
          </cell>
          <cell r="AV12160" t="str">
            <v>sc</v>
          </cell>
        </row>
        <row r="12161">
          <cell r="AP12161">
            <v>506439</v>
          </cell>
          <cell r="AQ12161">
            <v>1003859</v>
          </cell>
          <cell r="AR12161" t="str">
            <v>sd</v>
          </cell>
          <cell r="AS12161">
            <v>42946</v>
          </cell>
          <cell r="AT12161" t="str">
            <v>Calzada10-8-POLIZA ESTABILIDAD ACTIVA</v>
          </cell>
          <cell r="AV12161" t="str">
            <v>sc</v>
          </cell>
        </row>
        <row r="12162">
          <cell r="AP12162">
            <v>506439</v>
          </cell>
          <cell r="AQ12162">
            <v>1003859</v>
          </cell>
          <cell r="AR12162" t="str">
            <v>sd</v>
          </cell>
          <cell r="AS12162">
            <v>44250</v>
          </cell>
          <cell r="AT12162" t="str">
            <v>-POLIZA ESTABILIDAD ACTIVA</v>
          </cell>
          <cell r="AV12162" t="str">
            <v>sc</v>
          </cell>
        </row>
        <row r="12163">
          <cell r="AP12163">
            <v>91011274</v>
          </cell>
          <cell r="AQ12163">
            <v>3000830</v>
          </cell>
          <cell r="AR12163" t="str">
            <v>sd</v>
          </cell>
          <cell r="AS12163">
            <v>42999</v>
          </cell>
          <cell r="AT12163" t="str">
            <v>Anden1-9 Calzada2-4-6-8 Sep3-5-7-POLIZA ESTABILIDAD ACTIVA</v>
          </cell>
          <cell r="AV12163" t="str">
            <v>sc</v>
          </cell>
        </row>
        <row r="12164">
          <cell r="AP12164">
            <v>505409</v>
          </cell>
          <cell r="AQ12164">
            <v>2000306</v>
          </cell>
          <cell r="AR12164" t="str">
            <v>sd</v>
          </cell>
          <cell r="AS12164">
            <v>42946</v>
          </cell>
          <cell r="AT12164" t="str">
            <v>Calzada4-6-POLIZA ESTABILIDAD ACTIVA</v>
          </cell>
          <cell r="AV12164" t="str">
            <v>sc</v>
          </cell>
        </row>
        <row r="12165">
          <cell r="AP12165">
            <v>91011753</v>
          </cell>
          <cell r="AQ12165">
            <v>4000087</v>
          </cell>
          <cell r="AR12165" t="str">
            <v>sd</v>
          </cell>
          <cell r="AS12165">
            <v>42999</v>
          </cell>
          <cell r="AT12165" t="str">
            <v>Anden1-11-3 Calzada10-4-6-8 Ciclo2 Sep5-7-9-POLIZA ESTABILIDAD ACTIVA</v>
          </cell>
          <cell r="AV12165" t="str">
            <v>sc</v>
          </cell>
        </row>
        <row r="12166">
          <cell r="AP12166">
            <v>91011750</v>
          </cell>
          <cell r="AQ12166">
            <v>4000298</v>
          </cell>
          <cell r="AR12166" t="str">
            <v>sd</v>
          </cell>
          <cell r="AS12166">
            <v>42999</v>
          </cell>
          <cell r="AT12166" t="str">
            <v>Anden1-11-3 Calzada10-4-6-8 Ciclo2 Sep5-7-9-POLIZA ESTABILIDAD ACTIVA</v>
          </cell>
          <cell r="AV12166" t="str">
            <v>sc</v>
          </cell>
        </row>
        <row r="12167">
          <cell r="AP12167">
            <v>91024967</v>
          </cell>
          <cell r="AQ12167">
            <v>19000036</v>
          </cell>
          <cell r="AR12167" t="str">
            <v>sd</v>
          </cell>
          <cell r="AS12167">
            <v>44018</v>
          </cell>
          <cell r="AT12167" t="str">
            <v>Puente 9-POLIZA ESTABILIDAD ACTIVA</v>
          </cell>
          <cell r="AV12167" t="str">
            <v>sc</v>
          </cell>
        </row>
        <row r="12168">
          <cell r="AP12168">
            <v>91024967</v>
          </cell>
          <cell r="AQ12168">
            <v>19000036</v>
          </cell>
          <cell r="AR12168" t="str">
            <v>sd</v>
          </cell>
          <cell r="AS12168">
            <v>44053</v>
          </cell>
          <cell r="AT12168" t="str">
            <v>Puente 9-POLIZA ESTABILIDAD ACTIVA</v>
          </cell>
          <cell r="AV12168" t="str">
            <v>sc</v>
          </cell>
        </row>
        <row r="12169">
          <cell r="AP12169">
            <v>91024967</v>
          </cell>
          <cell r="AQ12169">
            <v>19000036</v>
          </cell>
          <cell r="AR12169" t="str">
            <v>sd</v>
          </cell>
          <cell r="AS12169">
            <v>44466</v>
          </cell>
          <cell r="AT12169" t="str">
            <v>-POLIZA ESTABILIDAD ACTIVA</v>
          </cell>
          <cell r="AV12169" t="str">
            <v>sc</v>
          </cell>
        </row>
        <row r="12170">
          <cell r="AP12170">
            <v>164429</v>
          </cell>
          <cell r="AQ12170">
            <v>10003955</v>
          </cell>
          <cell r="AR12170" t="str">
            <v>sd</v>
          </cell>
          <cell r="AS12170">
            <v>44119</v>
          </cell>
          <cell r="AT12170" t="str">
            <v>Calzada 2-4-POLIZA ESTABILIDAD ACTIVA</v>
          </cell>
          <cell r="AV12170" t="str">
            <v>sc</v>
          </cell>
        </row>
        <row r="12171">
          <cell r="AP12171">
            <v>602987</v>
          </cell>
          <cell r="AQ12171">
            <v>50008165</v>
          </cell>
          <cell r="AR12171" t="str">
            <v>sd</v>
          </cell>
          <cell r="AS12171">
            <v>43307</v>
          </cell>
          <cell r="AT12171" t="str">
            <v>Calzada2-4-POLIZA ESTABILIDAD ACTIVA</v>
          </cell>
          <cell r="AV12171" t="str">
            <v>sc</v>
          </cell>
        </row>
        <row r="12172">
          <cell r="AP12172">
            <v>24123865</v>
          </cell>
          <cell r="AQ12172">
            <v>18002344</v>
          </cell>
          <cell r="AR12172" t="str">
            <v>sd</v>
          </cell>
          <cell r="AS12172">
            <v>42999</v>
          </cell>
          <cell r="AT12172" t="str">
            <v>Anden1-11-3 Calzada10-4-6-8 Ciclo2 Sep5-7-9-POLIZA ESTABILIDAD ACTIVA</v>
          </cell>
          <cell r="AV12172" t="str">
            <v>sc</v>
          </cell>
        </row>
        <row r="12173">
          <cell r="AP12173">
            <v>507994</v>
          </cell>
          <cell r="AQ12173">
            <v>1006380</v>
          </cell>
          <cell r="AR12173" t="str">
            <v>sd</v>
          </cell>
          <cell r="AS12173">
            <v>42946</v>
          </cell>
          <cell r="AT12173" t="str">
            <v>Calzada12-POLIZA ESTABILIDAD ACTIVA</v>
          </cell>
          <cell r="AV12173" t="str">
            <v>sc</v>
          </cell>
        </row>
        <row r="12174">
          <cell r="AP12174">
            <v>24189718</v>
          </cell>
          <cell r="AQ12174">
            <v>8005072</v>
          </cell>
          <cell r="AR12174" t="str">
            <v>sd</v>
          </cell>
          <cell r="AS12174">
            <v>44099</v>
          </cell>
          <cell r="AT12174" t="str">
            <v>Calzada 2-POLIZA ESTABILIDAD Y CALIDAD ACTIVA</v>
          </cell>
          <cell r="AV12174" t="str">
            <v>sc</v>
          </cell>
        </row>
        <row r="12175">
          <cell r="AP12175">
            <v>903615</v>
          </cell>
          <cell r="AQ12175">
            <v>12000761</v>
          </cell>
          <cell r="AR12175" t="str">
            <v>sd</v>
          </cell>
          <cell r="AS12175">
            <v>44250</v>
          </cell>
          <cell r="AT12175" t="str">
            <v>-POLIZA ESTABILIDAD ACTIVA</v>
          </cell>
          <cell r="AV12175" t="str">
            <v>sc</v>
          </cell>
        </row>
        <row r="12176">
          <cell r="AP12176">
            <v>24120955</v>
          </cell>
          <cell r="AQ12176">
            <v>14000029</v>
          </cell>
          <cell r="AR12176" t="str">
            <v>sd</v>
          </cell>
          <cell r="AS12176">
            <v>44250</v>
          </cell>
          <cell r="AT12176" t="str">
            <v>-POLIZA ESTABILIDAD ACTIVA</v>
          </cell>
          <cell r="AV12176" t="str">
            <v>sc</v>
          </cell>
        </row>
        <row r="12177">
          <cell r="AP12177">
            <v>24120955</v>
          </cell>
          <cell r="AQ12177">
            <v>14000029</v>
          </cell>
          <cell r="AR12177" t="str">
            <v>sd</v>
          </cell>
          <cell r="AS12177">
            <v>44053</v>
          </cell>
          <cell r="AT12177" t="str">
            <v>Puente 12-POLIZA ESTABILIDAD ACTIVA</v>
          </cell>
          <cell r="AV12177" t="str">
            <v>sc</v>
          </cell>
        </row>
        <row r="12178">
          <cell r="AP12178">
            <v>903940</v>
          </cell>
          <cell r="AQ12178">
            <v>12002884</v>
          </cell>
          <cell r="AR12178" t="str">
            <v>sd</v>
          </cell>
          <cell r="AS12178">
            <v>44250</v>
          </cell>
          <cell r="AT12178" t="str">
            <v>-POLIZA ESTABILIDAD ACTIVA</v>
          </cell>
          <cell r="AV12178" t="str">
            <v>sc</v>
          </cell>
        </row>
        <row r="12179">
          <cell r="AP12179">
            <v>24121163</v>
          </cell>
          <cell r="AQ12179">
            <v>14001308</v>
          </cell>
          <cell r="AR12179" t="str">
            <v>sd</v>
          </cell>
          <cell r="AS12179">
            <v>44172</v>
          </cell>
          <cell r="AT12179" t="str">
            <v>Calzada 4-6-POLIZA ESTABILIDAD ACTIVA</v>
          </cell>
          <cell r="AV12179" t="str">
            <v>sc</v>
          </cell>
        </row>
        <row r="12180">
          <cell r="AP12180">
            <v>91013964</v>
          </cell>
          <cell r="AQ12180">
            <v>11010473</v>
          </cell>
          <cell r="AR12180" t="str">
            <v>sd</v>
          </cell>
          <cell r="AS12180">
            <v>42735</v>
          </cell>
          <cell r="AT12180" t="str">
            <v>Calzada2-POLIZA ESTABILIDAD ACTIVA</v>
          </cell>
          <cell r="AV12180" t="str">
            <v>sc</v>
          </cell>
        </row>
        <row r="12181">
          <cell r="AP12181">
            <v>91015869</v>
          </cell>
          <cell r="AQ12181">
            <v>5005143</v>
          </cell>
          <cell r="AR12181" t="str">
            <v>sd</v>
          </cell>
          <cell r="AS12181">
            <v>42733</v>
          </cell>
          <cell r="AT12181" t="str">
            <v>Anden1-5 Calzada2-4 Sep3-POLIZA ESTABILIDAD ACTIVA</v>
          </cell>
          <cell r="AV12181" t="str">
            <v>sc</v>
          </cell>
        </row>
        <row r="12182">
          <cell r="AP12182">
            <v>290143</v>
          </cell>
          <cell r="AQ12182">
            <v>5000087</v>
          </cell>
          <cell r="AR12182" t="str">
            <v>sd</v>
          </cell>
          <cell r="AS12182">
            <v>43307</v>
          </cell>
          <cell r="AT12182" t="str">
            <v>Calzada2-4-POLIZA ESTABILIDAD ACTIVA</v>
          </cell>
          <cell r="AV12182" t="str">
            <v>sc</v>
          </cell>
        </row>
        <row r="12183">
          <cell r="AP12183">
            <v>366093</v>
          </cell>
          <cell r="AQ12183">
            <v>7006363</v>
          </cell>
          <cell r="AR12183" t="str">
            <v>sd</v>
          </cell>
          <cell r="AS12183">
            <v>44466</v>
          </cell>
          <cell r="AT12183" t="str">
            <v>-POLIZA ESTABILIDAD ACTIVA</v>
          </cell>
          <cell r="AV12183" t="str">
            <v>POLIZA ACTIVA</v>
          </cell>
        </row>
        <row r="12184">
          <cell r="AP12184">
            <v>24120817</v>
          </cell>
          <cell r="AQ12184">
            <v>12003005</v>
          </cell>
          <cell r="AR12184" t="str">
            <v>sd</v>
          </cell>
          <cell r="AS12184">
            <v>43555</v>
          </cell>
          <cell r="AT12184" t="str">
            <v>Puente12-POLIZA ESTABILIDAD ACTIVA</v>
          </cell>
          <cell r="AV12184" t="str">
            <v>sc</v>
          </cell>
        </row>
        <row r="12185">
          <cell r="AP12185">
            <v>91024343</v>
          </cell>
          <cell r="AQ12185">
            <v>3002553</v>
          </cell>
          <cell r="AR12185" t="str">
            <v>sd</v>
          </cell>
          <cell r="AS12185">
            <v>43499</v>
          </cell>
          <cell r="AT12185" t="str">
            <v>-POLIZA ESTABILIDAD ACTIVA</v>
          </cell>
          <cell r="AV12185" t="str">
            <v>sc</v>
          </cell>
        </row>
        <row r="12186">
          <cell r="AP12186">
            <v>181511</v>
          </cell>
          <cell r="AQ12186">
            <v>13001789</v>
          </cell>
          <cell r="AR12186" t="str">
            <v>sd</v>
          </cell>
          <cell r="AS12186">
            <v>43745</v>
          </cell>
          <cell r="AT12186" t="str">
            <v>Calzada 2, Calzada 4, Calzada 6-POLIZA ESTABILIDAD ACTIVA</v>
          </cell>
          <cell r="AV12186" t="str">
            <v>sc</v>
          </cell>
        </row>
        <row r="12187">
          <cell r="AP12187">
            <v>531280</v>
          </cell>
          <cell r="AQ12187">
            <v>18001940</v>
          </cell>
          <cell r="AR12187" t="str">
            <v>sd</v>
          </cell>
          <cell r="AS12187">
            <v>43065</v>
          </cell>
          <cell r="AT12187" t="str">
            <v>Calzada6-POLIZA ESTABILIDAD ACTIVA</v>
          </cell>
          <cell r="AV12187" t="str">
            <v>sc</v>
          </cell>
        </row>
        <row r="12188">
          <cell r="AP12188">
            <v>2506341</v>
          </cell>
          <cell r="AQ12188">
            <v>3000182</v>
          </cell>
          <cell r="AR12188" t="str">
            <v>sd</v>
          </cell>
          <cell r="AS12188">
            <v>43499</v>
          </cell>
          <cell r="AT12188" t="str">
            <v>-POLIZA ESTABILIDAD ACTIVA</v>
          </cell>
          <cell r="AV12188" t="str">
            <v>sc</v>
          </cell>
        </row>
        <row r="12189">
          <cell r="AP12189">
            <v>306056</v>
          </cell>
          <cell r="AQ12189">
            <v>5007177</v>
          </cell>
          <cell r="AR12189" t="str">
            <v>sd</v>
          </cell>
          <cell r="AS12189">
            <v>42733</v>
          </cell>
          <cell r="AT12189" t="str">
            <v>Anden1-5 Calzada2-4 Sep3-POLIZA ESTABILIDAD ACTIVA</v>
          </cell>
          <cell r="AV12189" t="str">
            <v>sc</v>
          </cell>
        </row>
        <row r="12190">
          <cell r="AP12190">
            <v>416149</v>
          </cell>
          <cell r="AQ12190">
            <v>18002255</v>
          </cell>
          <cell r="AR12190" t="str">
            <v>sd</v>
          </cell>
          <cell r="AS12190">
            <v>42999</v>
          </cell>
          <cell r="AT12190" t="str">
            <v>Anden1-11-3 Calzada10-4-6-8 Ciclo2 Sep5-7-9-POLIZA ESTABILIDAD ACTIVA</v>
          </cell>
          <cell r="AV12190" t="str">
            <v>sc</v>
          </cell>
        </row>
        <row r="12191">
          <cell r="AP12191">
            <v>519185</v>
          </cell>
          <cell r="AQ12191">
            <v>8004927</v>
          </cell>
          <cell r="AR12191" t="str">
            <v>sd</v>
          </cell>
          <cell r="AS12191">
            <v>44096</v>
          </cell>
          <cell r="AT12191" t="str">
            <v>Separador 3-POLIZA ESTABILIDAD ACTIVA</v>
          </cell>
          <cell r="AV12191" t="str">
            <v>sc</v>
          </cell>
        </row>
        <row r="12192">
          <cell r="AP12192">
            <v>24121897</v>
          </cell>
          <cell r="AQ12192">
            <v>50005952</v>
          </cell>
          <cell r="AR12192" t="str">
            <v>sd</v>
          </cell>
          <cell r="AS12192">
            <v>43163</v>
          </cell>
          <cell r="AT12192" t="str">
            <v>Calzada2-POLIZA ESTABILIDAD ACTIVA</v>
          </cell>
          <cell r="AV12192" t="str">
            <v>sc</v>
          </cell>
        </row>
        <row r="12193">
          <cell r="AP12193">
            <v>24121849</v>
          </cell>
          <cell r="AQ12193">
            <v>50005801</v>
          </cell>
          <cell r="AR12193" t="str">
            <v>sd</v>
          </cell>
          <cell r="AS12193">
            <v>43307</v>
          </cell>
          <cell r="AT12193" t="str">
            <v>Calzada4-POLIZA ESTABILIDAD ACTIVA</v>
          </cell>
          <cell r="AV12193" t="str">
            <v>sc</v>
          </cell>
        </row>
        <row r="12194">
          <cell r="AP12194">
            <v>531282</v>
          </cell>
          <cell r="AQ12194">
            <v>18001940</v>
          </cell>
          <cell r="AR12194" t="str">
            <v>sd</v>
          </cell>
          <cell r="AS12194">
            <v>43065</v>
          </cell>
          <cell r="AT12194" t="str">
            <v>Calzada6-POLIZA ESTABILIDAD ACTIVA</v>
          </cell>
          <cell r="AV12194" t="str">
            <v>sc</v>
          </cell>
        </row>
        <row r="12195">
          <cell r="AP12195">
            <v>24120583</v>
          </cell>
          <cell r="AQ12195">
            <v>11011569</v>
          </cell>
          <cell r="AR12195" t="str">
            <v>sd</v>
          </cell>
          <cell r="AS12195">
            <v>43100</v>
          </cell>
          <cell r="AT12195" t="str">
            <v>Calzada8-POLIZA ESTABILIDAD ACTIVA</v>
          </cell>
          <cell r="AV12195" t="str">
            <v>sc</v>
          </cell>
        </row>
        <row r="12196">
          <cell r="AP12196">
            <v>24121056</v>
          </cell>
          <cell r="AQ12196">
            <v>14000439</v>
          </cell>
          <cell r="AR12196" t="str">
            <v>sd</v>
          </cell>
          <cell r="AS12196">
            <v>44250</v>
          </cell>
          <cell r="AT12196" t="str">
            <v>-POLIZA ESTABILIDAD ACTIVA</v>
          </cell>
          <cell r="AV12196" t="str">
            <v>sc</v>
          </cell>
        </row>
        <row r="12197">
          <cell r="AP12197">
            <v>601361</v>
          </cell>
          <cell r="AQ12197">
            <v>2002191</v>
          </cell>
          <cell r="AR12197" t="str">
            <v>sd</v>
          </cell>
          <cell r="AS12197">
            <v>44096</v>
          </cell>
          <cell r="AT12197" t="str">
            <v>Anden 1-POLIZA ESTABILIDAD ACTIVA</v>
          </cell>
          <cell r="AV12197" t="str">
            <v>sc</v>
          </cell>
        </row>
        <row r="12198">
          <cell r="AP12198">
            <v>91012369</v>
          </cell>
          <cell r="AQ12198">
            <v>13002377</v>
          </cell>
          <cell r="AR12198" t="str">
            <v>sd</v>
          </cell>
          <cell r="AS12198">
            <v>43499</v>
          </cell>
          <cell r="AT12198" t="str">
            <v>-POLIZA ESTABILIDAD ACTIVA</v>
          </cell>
          <cell r="AV12198" t="str">
            <v>sc</v>
          </cell>
        </row>
        <row r="12199">
          <cell r="AP12199">
            <v>531115</v>
          </cell>
          <cell r="AQ12199">
            <v>11001958</v>
          </cell>
          <cell r="AR12199" t="str">
            <v>sd</v>
          </cell>
          <cell r="AS12199">
            <v>44584</v>
          </cell>
          <cell r="AT12199" t="str">
            <v>-POLIZA ESTABILIDAD ACTIVA</v>
          </cell>
          <cell r="AV12199" t="str">
            <v>sc</v>
          </cell>
        </row>
        <row r="12200">
          <cell r="AP12200">
            <v>515533</v>
          </cell>
          <cell r="AQ12200">
            <v>10000493</v>
          </cell>
          <cell r="AR12200" t="str">
            <v>sd</v>
          </cell>
          <cell r="AS12200">
            <v>43425</v>
          </cell>
          <cell r="AT12200" t="str">
            <v>Calzada2-POLIZA ESTABILIDAD* ACTIVA</v>
          </cell>
          <cell r="AV12200" t="str">
            <v>sc</v>
          </cell>
        </row>
        <row r="12201">
          <cell r="AP12201">
            <v>515533</v>
          </cell>
          <cell r="AQ12201">
            <v>10000493</v>
          </cell>
          <cell r="AR12201" t="str">
            <v>sd</v>
          </cell>
          <cell r="AS12201">
            <v>44119</v>
          </cell>
          <cell r="AT12201" t="str">
            <v>Calzada 4-6-POLIZA ESTABILIDAD ACTIVA</v>
          </cell>
          <cell r="AV12201" t="str">
            <v>sc</v>
          </cell>
        </row>
        <row r="12202">
          <cell r="AP12202">
            <v>24189728</v>
          </cell>
          <cell r="AQ12202">
            <v>8005072</v>
          </cell>
          <cell r="AR12202" t="str">
            <v>sd</v>
          </cell>
          <cell r="AS12202">
            <v>44099</v>
          </cell>
          <cell r="AT12202" t="str">
            <v>Calzada 2-POLIZA ESTABILIDAD Y CALIDAD ACTIVA</v>
          </cell>
          <cell r="AV12202" t="str">
            <v>sc</v>
          </cell>
        </row>
        <row r="12203">
          <cell r="AP12203">
            <v>506461</v>
          </cell>
          <cell r="AQ12203">
            <v>11012138</v>
          </cell>
          <cell r="AR12203" t="str">
            <v>sd</v>
          </cell>
          <cell r="AS12203">
            <v>43797</v>
          </cell>
          <cell r="AT12203" t="str">
            <v>Calzada 4-POLIZA ESTABILIDAD ACTIVA</v>
          </cell>
          <cell r="AV12203" t="str">
            <v>sc</v>
          </cell>
        </row>
        <row r="12204">
          <cell r="AP12204">
            <v>356248</v>
          </cell>
          <cell r="AQ12204">
            <v>7002377</v>
          </cell>
          <cell r="AR12204" t="str">
            <v>sd</v>
          </cell>
          <cell r="AS12204">
            <v>44466</v>
          </cell>
          <cell r="AT12204" t="str">
            <v>-POLIZA ESTABILIDAD ACTIVA</v>
          </cell>
          <cell r="AV12204" t="str">
            <v>sc</v>
          </cell>
        </row>
        <row r="12205">
          <cell r="AP12205">
            <v>24123144</v>
          </cell>
          <cell r="AQ12205">
            <v>50007252</v>
          </cell>
          <cell r="AR12205" t="str">
            <v>sd</v>
          </cell>
          <cell r="AS12205">
            <v>44119</v>
          </cell>
          <cell r="AT12205" t="str">
            <v>Calzada 4-6-POLIZA ESTABILIDAD ACTIVA</v>
          </cell>
          <cell r="AV12205" t="str">
            <v>sc</v>
          </cell>
        </row>
        <row r="12206">
          <cell r="AP12206">
            <v>24123144</v>
          </cell>
          <cell r="AQ12206">
            <v>50007252</v>
          </cell>
          <cell r="AR12206" t="str">
            <v>sd</v>
          </cell>
          <cell r="AS12206">
            <v>42886</v>
          </cell>
          <cell r="AT12206" t="str">
            <v>Calzada2-POLIZA ESTABILIDAD* ACTIVA</v>
          </cell>
          <cell r="AV12206" t="str">
            <v>sc</v>
          </cell>
        </row>
        <row r="12207">
          <cell r="AP12207">
            <v>91024195</v>
          </cell>
          <cell r="AQ12207">
            <v>9000833</v>
          </cell>
          <cell r="AR12207" t="str">
            <v>sd</v>
          </cell>
          <cell r="AS12207">
            <v>42978</v>
          </cell>
          <cell r="AT12207" t="str">
            <v>A1-18Cal11-13-15-16-2-4-6-8Ci10Sep12-14-16-3-5-7-9-POLIZA ESTABILIDAD ACTIVA</v>
          </cell>
          <cell r="AV12207" t="str">
            <v>sc</v>
          </cell>
        </row>
        <row r="12208">
          <cell r="AP12208">
            <v>24123240</v>
          </cell>
          <cell r="AQ12208">
            <v>50007401</v>
          </cell>
          <cell r="AR12208" t="str">
            <v>sd</v>
          </cell>
          <cell r="AS12208">
            <v>43566</v>
          </cell>
          <cell r="AT12208" t="str">
            <v>Puente 4-POLIZA ESTABILIDAD ACTIVA</v>
          </cell>
          <cell r="AV12208" t="str">
            <v>sc</v>
          </cell>
        </row>
        <row r="12209">
          <cell r="AP12209">
            <v>141411</v>
          </cell>
          <cell r="AQ12209">
            <v>1000312</v>
          </cell>
          <cell r="AR12209" t="str">
            <v>sd</v>
          </cell>
          <cell r="AS12209">
            <v>42735</v>
          </cell>
          <cell r="AT12209" t="str">
            <v>Calzada2-POLIZA ESTABILIDAD ACTIVA</v>
          </cell>
          <cell r="AV12209" t="str">
            <v>POLIZA ESTABILIDAD ACTIVA IDU 069/08_V11 VENCE EN 30/12/2016</v>
          </cell>
        </row>
        <row r="12210">
          <cell r="AP12210">
            <v>519750</v>
          </cell>
          <cell r="AQ12210">
            <v>8002345</v>
          </cell>
          <cell r="AR12210" t="str">
            <v>sd</v>
          </cell>
          <cell r="AS12210">
            <v>44099</v>
          </cell>
          <cell r="AT12210" t="str">
            <v>Calzada 4-6-POLIZA ESTABILIDAD Y CALIDAD ACTIVA</v>
          </cell>
          <cell r="AV12210" t="str">
            <v>sc</v>
          </cell>
        </row>
        <row r="12211">
          <cell r="AP12211">
            <v>24119999</v>
          </cell>
          <cell r="AQ12211">
            <v>8004561</v>
          </cell>
          <cell r="AR12211" t="str">
            <v>sd</v>
          </cell>
          <cell r="AS12211">
            <v>44099</v>
          </cell>
          <cell r="AT12211" t="str">
            <v>Calzada 2-POLIZA ESTABILIDAD Y CALIDAD ACTIVA</v>
          </cell>
          <cell r="AV12211" t="str">
            <v>sc</v>
          </cell>
        </row>
        <row r="12212">
          <cell r="AP12212">
            <v>903626</v>
          </cell>
          <cell r="AQ12212">
            <v>12000778</v>
          </cell>
          <cell r="AR12212" t="str">
            <v>sd</v>
          </cell>
          <cell r="AS12212">
            <v>44250</v>
          </cell>
          <cell r="AT12212" t="str">
            <v>-POLIZA ESTABILIDAD ACTIVA</v>
          </cell>
          <cell r="AV12212" t="str">
            <v>sc</v>
          </cell>
        </row>
        <row r="12213">
          <cell r="AP12213">
            <v>164438</v>
          </cell>
          <cell r="AQ12213">
            <v>10003375</v>
          </cell>
          <cell r="AR12213" t="str">
            <v>sd</v>
          </cell>
          <cell r="AS12213">
            <v>44119</v>
          </cell>
          <cell r="AT12213" t="str">
            <v>Calzada 2-4-POLIZA ESTABILIDAD ACTIVA</v>
          </cell>
          <cell r="AV12213" t="str">
            <v>sc</v>
          </cell>
        </row>
        <row r="12214">
          <cell r="AP12214">
            <v>24119627</v>
          </cell>
          <cell r="AQ12214">
            <v>1001309</v>
          </cell>
          <cell r="AR12214" t="str">
            <v>sd</v>
          </cell>
          <cell r="AS12214">
            <v>44250</v>
          </cell>
          <cell r="AT12214" t="str">
            <v>-POLIZA ESTABILIDAD ACTIVA</v>
          </cell>
          <cell r="AV12214" t="str">
            <v>sc</v>
          </cell>
        </row>
        <row r="12215">
          <cell r="AP12215">
            <v>508149</v>
          </cell>
          <cell r="AQ12215">
            <v>1006376</v>
          </cell>
          <cell r="AR12215" t="str">
            <v>sd</v>
          </cell>
          <cell r="AS12215">
            <v>44250</v>
          </cell>
          <cell r="AT12215" t="str">
            <v>-POLIZA ESTABILIDAD ACTIVA</v>
          </cell>
          <cell r="AV12215" t="str">
            <v>sc</v>
          </cell>
        </row>
        <row r="12216">
          <cell r="AP12216">
            <v>505635</v>
          </cell>
          <cell r="AQ12216">
            <v>1003061</v>
          </cell>
          <cell r="AR12216" t="str">
            <v>sd</v>
          </cell>
          <cell r="AS12216">
            <v>44250</v>
          </cell>
          <cell r="AT12216" t="str">
            <v>-POLIZA ESTABILIDAD ACTIVA</v>
          </cell>
          <cell r="AV12216" t="str">
            <v>sc</v>
          </cell>
        </row>
        <row r="12217">
          <cell r="AP12217">
            <v>505635</v>
          </cell>
          <cell r="AQ12217">
            <v>1003061</v>
          </cell>
          <cell r="AR12217" t="str">
            <v>sd</v>
          </cell>
          <cell r="AS12217">
            <v>42946</v>
          </cell>
          <cell r="AT12217" t="str">
            <v>Calzada12-POLIZA ESTABILIDAD ACTIVA</v>
          </cell>
          <cell r="AV12217" t="str">
            <v>sc</v>
          </cell>
        </row>
        <row r="12218">
          <cell r="AP12218">
            <v>902852</v>
          </cell>
          <cell r="AQ12218">
            <v>13002027</v>
          </cell>
          <cell r="AR12218" t="str">
            <v>sd</v>
          </cell>
          <cell r="AS12218">
            <v>44250</v>
          </cell>
          <cell r="AT12218" t="str">
            <v>-POLIZA ESTABILIDAD ACTIVA</v>
          </cell>
          <cell r="AV12218" t="str">
            <v>sc</v>
          </cell>
        </row>
        <row r="12219">
          <cell r="AP12219">
            <v>902852</v>
          </cell>
          <cell r="AQ12219">
            <v>13002027</v>
          </cell>
          <cell r="AR12219" t="str">
            <v>sd</v>
          </cell>
          <cell r="AS12219">
            <v>44018</v>
          </cell>
          <cell r="AT12219" t="str">
            <v>Calzada 8-POLIZA ESTABILIDAD ACTIVA</v>
          </cell>
          <cell r="AV12219" t="str">
            <v>sc</v>
          </cell>
        </row>
        <row r="12220">
          <cell r="AP12220">
            <v>904208</v>
          </cell>
          <cell r="AQ12220">
            <v>8002345</v>
          </cell>
          <cell r="AR12220" t="str">
            <v>sd</v>
          </cell>
          <cell r="AS12220">
            <v>44099</v>
          </cell>
          <cell r="AT12220" t="str">
            <v>Calzada 4-6-POLIZA ESTABILIDAD Y CALIDAD ACTIVA</v>
          </cell>
          <cell r="AV12220" t="str">
            <v>sc</v>
          </cell>
        </row>
        <row r="12221">
          <cell r="AP12221">
            <v>417623</v>
          </cell>
          <cell r="AQ12221">
            <v>18002821</v>
          </cell>
          <cell r="AR12221" t="str">
            <v>sd</v>
          </cell>
          <cell r="AS12221">
            <v>43935</v>
          </cell>
          <cell r="AT12221" t="str">
            <v>Calzada2-POLIZA ESTABILIDAD ACTIVA</v>
          </cell>
          <cell r="AV12221" t="str">
            <v>sc</v>
          </cell>
        </row>
        <row r="12222">
          <cell r="AP12222">
            <v>91018862</v>
          </cell>
          <cell r="AQ12222">
            <v>50006983</v>
          </cell>
          <cell r="AR12222" t="str">
            <v>sd</v>
          </cell>
          <cell r="AS12222">
            <v>42978</v>
          </cell>
          <cell r="AT12222" t="str">
            <v>Anden1 Calzada10-2-4-6 Ciclo8 Sep3-5-7-9-POLIZA ESTABILIDAD ACTIVA</v>
          </cell>
          <cell r="AV12222" t="str">
            <v>sc</v>
          </cell>
        </row>
        <row r="12223">
          <cell r="AP12223">
            <v>91011004</v>
          </cell>
          <cell r="AQ12223">
            <v>1002314</v>
          </cell>
          <cell r="AR12223" t="str">
            <v>sd</v>
          </cell>
          <cell r="AS12223">
            <v>43412</v>
          </cell>
          <cell r="AT12223" t="str">
            <v>Anden 1-5 Calzada 2-4-POLIZA ESTABILIDAD ACTIVA</v>
          </cell>
          <cell r="AV12223" t="str">
            <v>sc</v>
          </cell>
        </row>
        <row r="12224">
          <cell r="AP12224">
            <v>900035</v>
          </cell>
          <cell r="AQ12224">
            <v>8003671</v>
          </cell>
          <cell r="AR12224" t="str">
            <v>sd</v>
          </cell>
          <cell r="AS12224">
            <v>44099</v>
          </cell>
          <cell r="AT12224" t="str">
            <v>Calzada 2-8-POLIZA ESTABILIDAD Y CALIDAD ACTIVA</v>
          </cell>
          <cell r="AV12224" t="str">
            <v>sc</v>
          </cell>
        </row>
        <row r="12225">
          <cell r="AP12225">
            <v>519331</v>
          </cell>
          <cell r="AQ12225">
            <v>12000516</v>
          </cell>
          <cell r="AR12225" t="str">
            <v>sd</v>
          </cell>
          <cell r="AS12225">
            <v>44250</v>
          </cell>
          <cell r="AT12225" t="str">
            <v>-POLIZA ESTABILIDAD ACTIVA</v>
          </cell>
          <cell r="AV12225" t="str">
            <v>sc</v>
          </cell>
        </row>
        <row r="12226">
          <cell r="AP12226">
            <v>902935</v>
          </cell>
          <cell r="AQ12226">
            <v>50008507</v>
          </cell>
          <cell r="AR12226" t="str">
            <v>sd</v>
          </cell>
          <cell r="AS12226">
            <v>44018</v>
          </cell>
          <cell r="AT12226" t="str">
            <v>Calzada 8-POLIZA ESTABILIDAD ACTIVA</v>
          </cell>
          <cell r="AV12226" t="str">
            <v>sc</v>
          </cell>
        </row>
        <row r="12227">
          <cell r="AP12227">
            <v>902935</v>
          </cell>
          <cell r="AQ12227">
            <v>50008507</v>
          </cell>
          <cell r="AR12227" t="str">
            <v>sd</v>
          </cell>
          <cell r="AS12227">
            <v>44250</v>
          </cell>
          <cell r="AT12227" t="str">
            <v>-POLIZA ESTABILIDAD ACTIVA</v>
          </cell>
          <cell r="AV12227" t="str">
            <v>sc</v>
          </cell>
        </row>
        <row r="12228">
          <cell r="AP12228">
            <v>511162</v>
          </cell>
          <cell r="AQ12228">
            <v>14000872</v>
          </cell>
          <cell r="AR12228" t="str">
            <v>sd</v>
          </cell>
          <cell r="AS12228">
            <v>44172</v>
          </cell>
          <cell r="AT12228" t="str">
            <v>Calzada 4-6 Separador 5-POLIZA ESTABILIDAD ACTIVA</v>
          </cell>
          <cell r="AV12228" t="str">
            <v>sc</v>
          </cell>
        </row>
        <row r="12229">
          <cell r="AP12229">
            <v>515142</v>
          </cell>
          <cell r="AQ12229">
            <v>10000679</v>
          </cell>
          <cell r="AR12229" t="str">
            <v>sd</v>
          </cell>
          <cell r="AS12229">
            <v>44119</v>
          </cell>
          <cell r="AT12229" t="str">
            <v>Calzada 4-POLIZA ESTABILIDAD ACTIVA</v>
          </cell>
          <cell r="AV12229" t="str">
            <v>sc</v>
          </cell>
        </row>
        <row r="12230">
          <cell r="AP12230">
            <v>505928</v>
          </cell>
          <cell r="AQ12230">
            <v>1001607</v>
          </cell>
          <cell r="AR12230" t="str">
            <v>sd</v>
          </cell>
          <cell r="AS12230">
            <v>44250</v>
          </cell>
          <cell r="AT12230" t="str">
            <v>-POLIZA ESTABILIDAD ACTIVA</v>
          </cell>
          <cell r="AV12230" t="str">
            <v>sc</v>
          </cell>
        </row>
        <row r="12231">
          <cell r="AP12231">
            <v>512476</v>
          </cell>
          <cell r="AQ12231">
            <v>1006397</v>
          </cell>
          <cell r="AR12231" t="str">
            <v>sd</v>
          </cell>
          <cell r="AS12231">
            <v>44096</v>
          </cell>
          <cell r="AT12231" t="str">
            <v>Anden 15-POLIZA ESTABILIDAD ACTIVA</v>
          </cell>
          <cell r="AV12231" t="str">
            <v>sc</v>
          </cell>
        </row>
        <row r="12232">
          <cell r="AP12232">
            <v>24119683</v>
          </cell>
          <cell r="AQ12232">
            <v>1003516</v>
          </cell>
          <cell r="AR12232" t="str">
            <v>sd</v>
          </cell>
          <cell r="AS12232">
            <v>43412</v>
          </cell>
          <cell r="AT12232" t="str">
            <v>Anden 1-7 Calzada 2-4 Separador 3-5 Cicloruta 6-POLIZA ESTABILIDAD ACTIVA</v>
          </cell>
          <cell r="AV12232" t="str">
            <v>sc</v>
          </cell>
        </row>
        <row r="12233">
          <cell r="AP12233">
            <v>91011267</v>
          </cell>
          <cell r="AQ12233">
            <v>3000817</v>
          </cell>
          <cell r="AR12233" t="str">
            <v>sd</v>
          </cell>
          <cell r="AS12233">
            <v>42999</v>
          </cell>
          <cell r="AT12233" t="str">
            <v>Anden1-9 Calzada2-4-6-8 Sep3-5-7-POLIZA ESTABILIDAD ACTIVA</v>
          </cell>
          <cell r="AV12233" t="str">
            <v>sc</v>
          </cell>
        </row>
        <row r="12234">
          <cell r="AP12234">
            <v>24122575</v>
          </cell>
          <cell r="AQ12234">
            <v>50006885</v>
          </cell>
          <cell r="AR12234" t="str">
            <v>sd</v>
          </cell>
          <cell r="AS12234">
            <v>44250</v>
          </cell>
          <cell r="AT12234" t="str">
            <v>-POLIZA ESTABILIDAD ACTIVA</v>
          </cell>
          <cell r="AV12234" t="str">
            <v>sc</v>
          </cell>
        </row>
        <row r="12235">
          <cell r="AP12235">
            <v>24121079</v>
          </cell>
          <cell r="AQ12235">
            <v>14000539</v>
          </cell>
          <cell r="AR12235" t="str">
            <v>sd</v>
          </cell>
          <cell r="AS12235">
            <v>44250</v>
          </cell>
          <cell r="AT12235" t="str">
            <v>-POLIZA ESTABILIDAD ACTIVA</v>
          </cell>
          <cell r="AV12235" t="str">
            <v>sc</v>
          </cell>
        </row>
        <row r="12236">
          <cell r="AP12236">
            <v>460095</v>
          </cell>
          <cell r="AQ12236">
            <v>19010070</v>
          </cell>
          <cell r="AR12236" t="str">
            <v>sd</v>
          </cell>
          <cell r="AS12236">
            <v>44466</v>
          </cell>
          <cell r="AT12236" t="str">
            <v>-POLIZA ESTABILIDAD ACTIVA</v>
          </cell>
          <cell r="AV12236" t="str">
            <v>POLIZA ESTABILIDAD activa IDU 1718/16</v>
          </cell>
        </row>
        <row r="12237">
          <cell r="AP12237">
            <v>505864</v>
          </cell>
          <cell r="AQ12237">
            <v>1004096</v>
          </cell>
          <cell r="AR12237" t="str">
            <v>sd</v>
          </cell>
          <cell r="AS12237">
            <v>42946</v>
          </cell>
          <cell r="AT12237" t="str">
            <v>Calzada14-POLIZA ESTABILIDAD ACTIVA</v>
          </cell>
          <cell r="AV12237" t="str">
            <v>sc</v>
          </cell>
        </row>
        <row r="12238">
          <cell r="AP12238">
            <v>24119664</v>
          </cell>
          <cell r="AQ12238">
            <v>1003192</v>
          </cell>
          <cell r="AR12238" t="str">
            <v>sd</v>
          </cell>
          <cell r="AS12238">
            <v>44250</v>
          </cell>
          <cell r="AT12238" t="str">
            <v>-POLIZA ESTABILIDAD ACTIVA</v>
          </cell>
          <cell r="AV12238" t="str">
            <v>sc</v>
          </cell>
        </row>
        <row r="12239">
          <cell r="AP12239">
            <v>24119664</v>
          </cell>
          <cell r="AQ12239">
            <v>1003192</v>
          </cell>
          <cell r="AR12239" t="str">
            <v>sd</v>
          </cell>
          <cell r="AS12239">
            <v>42946</v>
          </cell>
          <cell r="AT12239" t="str">
            <v>Calzada12-POLIZA ESTABILIDAD ACTIVA</v>
          </cell>
          <cell r="AV12239" t="str">
            <v>sc</v>
          </cell>
        </row>
        <row r="12240">
          <cell r="AP12240">
            <v>177590</v>
          </cell>
          <cell r="AQ12240">
            <v>11011789</v>
          </cell>
          <cell r="AR12240" t="str">
            <v>sd</v>
          </cell>
          <cell r="AS12240">
            <v>44096</v>
          </cell>
          <cell r="AT12240" t="str">
            <v>Anden 1-9-POLIZA ESTABILIDAD ACTIVA</v>
          </cell>
          <cell r="AV12240" t="str">
            <v>sc</v>
          </cell>
        </row>
        <row r="12241">
          <cell r="AP12241">
            <v>301193</v>
          </cell>
          <cell r="AQ12241">
            <v>5005098</v>
          </cell>
          <cell r="AR12241" t="str">
            <v>sd</v>
          </cell>
          <cell r="AS12241">
            <v>42733</v>
          </cell>
          <cell r="AT12241" t="str">
            <v>Anden1-5 Calzada2-4 Sep3-POLIZA ESTABILIDAD ACTIVA</v>
          </cell>
          <cell r="AV12241" t="str">
            <v>sc</v>
          </cell>
        </row>
        <row r="12242">
          <cell r="AP12242">
            <v>601790</v>
          </cell>
          <cell r="AQ12242">
            <v>7005187</v>
          </cell>
          <cell r="AR12242" t="str">
            <v>sd</v>
          </cell>
          <cell r="AS12242">
            <v>44048</v>
          </cell>
          <cell r="AT12242" t="str">
            <v>Calzada 4-6-POLIZA ESTABILIDAD ACTIVA</v>
          </cell>
          <cell r="AV12242" t="str">
            <v>sc</v>
          </cell>
        </row>
        <row r="12243">
          <cell r="AP12243">
            <v>91010717</v>
          </cell>
          <cell r="AQ12243">
            <v>1001776</v>
          </cell>
          <cell r="AR12243" t="str">
            <v>sd</v>
          </cell>
          <cell r="AS12243">
            <v>43412</v>
          </cell>
          <cell r="AT12243" t="str">
            <v>Anden 1-7 Calzada 2-4 Separador 3-5 Cicloruta 6-POLIZA ESTABILIDAD ACTIVA</v>
          </cell>
          <cell r="AV12243" t="str">
            <v>sc</v>
          </cell>
        </row>
        <row r="12244">
          <cell r="AP12244">
            <v>24120831</v>
          </cell>
          <cell r="AQ12244">
            <v>13000088</v>
          </cell>
          <cell r="AR12244" t="str">
            <v>sd</v>
          </cell>
          <cell r="AS12244">
            <v>43336</v>
          </cell>
          <cell r="AT12244" t="str">
            <v>Anden2 Puente7-POLIZA ESTABILIDAD ACTIVA</v>
          </cell>
          <cell r="AV12244" t="str">
            <v>sc</v>
          </cell>
        </row>
        <row r="12245">
          <cell r="AP12245">
            <v>24120831</v>
          </cell>
          <cell r="AQ12245">
            <v>13000088</v>
          </cell>
          <cell r="AR12245" t="str">
            <v>sd</v>
          </cell>
          <cell r="AS12245">
            <v>43845</v>
          </cell>
          <cell r="AT12245" t="str">
            <v>Anden 6-POLIZA ESTABILIDAD ACTIVA</v>
          </cell>
          <cell r="AV12245" t="str">
            <v>sc</v>
          </cell>
        </row>
        <row r="12246">
          <cell r="AP12246">
            <v>904228</v>
          </cell>
          <cell r="AQ12246">
            <v>30000706</v>
          </cell>
          <cell r="AR12246" t="str">
            <v>sd</v>
          </cell>
          <cell r="AS12246">
            <v>43514</v>
          </cell>
          <cell r="AT12246" t="str">
            <v>Anden1-CERTIFICADO MODIFICACION ESTA* ACTIVA</v>
          </cell>
          <cell r="AV12246" t="str">
            <v>sc</v>
          </cell>
        </row>
        <row r="12247">
          <cell r="AP12247">
            <v>24121907</v>
          </cell>
          <cell r="AQ12247">
            <v>50005955</v>
          </cell>
          <cell r="AR12247" t="str">
            <v>sd</v>
          </cell>
          <cell r="AS12247">
            <v>44250</v>
          </cell>
          <cell r="AT12247" t="str">
            <v>-POLIZA ESTABILIDAD ACTIVA</v>
          </cell>
          <cell r="AV12247" t="str">
            <v>sc</v>
          </cell>
        </row>
        <row r="12248">
          <cell r="AP12248">
            <v>441134</v>
          </cell>
          <cell r="AQ12248">
            <v>19000454</v>
          </cell>
          <cell r="AR12248" t="str">
            <v>sd</v>
          </cell>
          <cell r="AS12248">
            <v>42912</v>
          </cell>
          <cell r="AT12248" t="str">
            <v>Anden1-3 Calzada2-POLIZA ESTABILIDAD ACTIVA</v>
          </cell>
          <cell r="AV12248" t="str">
            <v>sc</v>
          </cell>
        </row>
        <row r="12249">
          <cell r="AP12249">
            <v>24122487</v>
          </cell>
          <cell r="AQ12249">
            <v>50006732</v>
          </cell>
          <cell r="AR12249" t="str">
            <v>sd</v>
          </cell>
          <cell r="AS12249">
            <v>44099</v>
          </cell>
          <cell r="AT12249" t="str">
            <v>Calzada 4-6-POLIZA ESTABILIDAD Y CALIDAD ACTIVA</v>
          </cell>
          <cell r="AV12249" t="str">
            <v>sc</v>
          </cell>
        </row>
        <row r="12250">
          <cell r="AP12250">
            <v>91025186</v>
          </cell>
          <cell r="AQ12250">
            <v>7001494</v>
          </cell>
          <cell r="AR12250" t="str">
            <v>sd</v>
          </cell>
          <cell r="AS12250">
            <v>44466</v>
          </cell>
          <cell r="AT12250" t="str">
            <v>-POLIZA ESTABILIDAD ACTIVA</v>
          </cell>
          <cell r="AV12250" t="str">
            <v>VIABLE</v>
          </cell>
        </row>
        <row r="12251">
          <cell r="AP12251">
            <v>24120693</v>
          </cell>
          <cell r="AQ12251">
            <v>11012637</v>
          </cell>
          <cell r="AR12251" t="str">
            <v>sd</v>
          </cell>
          <cell r="AS12251">
            <v>44096</v>
          </cell>
          <cell r="AT12251" t="str">
            <v>Anden 1-9-POLIZA ESTABILIDAD ACTIVA</v>
          </cell>
          <cell r="AV12251" t="str">
            <v>sc</v>
          </cell>
        </row>
        <row r="12252">
          <cell r="AP12252">
            <v>300942</v>
          </cell>
          <cell r="AQ12252">
            <v>5004975</v>
          </cell>
          <cell r="AR12252" t="str">
            <v>sd</v>
          </cell>
          <cell r="AS12252">
            <v>42733</v>
          </cell>
          <cell r="AT12252" t="str">
            <v>Anden1-5 Calzada2-4 Sep3-POLIZA ESTABILIDAD ACTIVA</v>
          </cell>
          <cell r="AV12252" t="str">
            <v>sc</v>
          </cell>
        </row>
        <row r="12253">
          <cell r="AP12253">
            <v>506443</v>
          </cell>
          <cell r="AQ12253">
            <v>1003859</v>
          </cell>
          <cell r="AR12253" t="str">
            <v>sd</v>
          </cell>
          <cell r="AS12253">
            <v>43797</v>
          </cell>
          <cell r="AT12253" t="str">
            <v>Calzada 4, Puente 19-POLIZA ESTABILIDAD ACTIVA</v>
          </cell>
          <cell r="AV12253" t="str">
            <v>sc</v>
          </cell>
        </row>
        <row r="12254">
          <cell r="AP12254">
            <v>506443</v>
          </cell>
          <cell r="AQ12254">
            <v>1003859</v>
          </cell>
          <cell r="AR12254" t="str">
            <v>sd</v>
          </cell>
          <cell r="AS12254">
            <v>42946</v>
          </cell>
          <cell r="AT12254" t="str">
            <v>Calzada10-8-POLIZA ESTABILIDAD ACTIVA</v>
          </cell>
          <cell r="AV12254" t="str">
            <v>sc</v>
          </cell>
        </row>
        <row r="12255">
          <cell r="AP12255">
            <v>506443</v>
          </cell>
          <cell r="AQ12255">
            <v>1003859</v>
          </cell>
          <cell r="AR12255" t="str">
            <v>sd</v>
          </cell>
          <cell r="AS12255">
            <v>44250</v>
          </cell>
          <cell r="AT12255" t="str">
            <v>-POLIZA ESTABILIDAD ACTIVA</v>
          </cell>
          <cell r="AV12255" t="str">
            <v>sc</v>
          </cell>
        </row>
        <row r="12256">
          <cell r="AP12256">
            <v>24189721</v>
          </cell>
          <cell r="AQ12256">
            <v>50006579</v>
          </cell>
          <cell r="AR12256" t="str">
            <v>sd</v>
          </cell>
          <cell r="AS12256">
            <v>44099</v>
          </cell>
          <cell r="AT12256" t="str">
            <v>Calzada 2-POLIZA ESTABILIDAD Y CALIDAD ACTIVA</v>
          </cell>
          <cell r="AV12256" t="str">
            <v>sc</v>
          </cell>
        </row>
        <row r="12257">
          <cell r="AP12257">
            <v>24121911</v>
          </cell>
          <cell r="AQ12257">
            <v>50005956</v>
          </cell>
          <cell r="AR12257" t="str">
            <v>sd</v>
          </cell>
          <cell r="AS12257">
            <v>44250</v>
          </cell>
          <cell r="AT12257" t="str">
            <v>-POLIZA ESTABILIDAD ACTIVA</v>
          </cell>
          <cell r="AV12257" t="str">
            <v>sc</v>
          </cell>
        </row>
        <row r="12258">
          <cell r="AP12258">
            <v>511432</v>
          </cell>
          <cell r="AQ12258">
            <v>13000159</v>
          </cell>
          <cell r="AR12258" t="str">
            <v>sd</v>
          </cell>
          <cell r="AS12258">
            <v>43748</v>
          </cell>
          <cell r="AT12258" t="str">
            <v>Anden 5-POLIZA ESTABILIDAD ACTIVA</v>
          </cell>
          <cell r="AV12258" t="str">
            <v>sc</v>
          </cell>
        </row>
        <row r="12259">
          <cell r="AP12259">
            <v>24122548</v>
          </cell>
          <cell r="AQ12259">
            <v>50006879</v>
          </cell>
          <cell r="AR12259" t="str">
            <v>sd</v>
          </cell>
          <cell r="AS12259">
            <v>44250</v>
          </cell>
          <cell r="AT12259" t="str">
            <v>-POLIZA ESTABILIDAD ACTIVA</v>
          </cell>
          <cell r="AV12259" t="str">
            <v>sc</v>
          </cell>
        </row>
        <row r="12260">
          <cell r="AP12260">
            <v>24123852</v>
          </cell>
          <cell r="AQ12260">
            <v>13002377</v>
          </cell>
          <cell r="AR12260" t="str">
            <v>sd</v>
          </cell>
          <cell r="AS12260">
            <v>43499</v>
          </cell>
          <cell r="AT12260" t="str">
            <v>-POLIZA ESTABILIDAD ACTIVA</v>
          </cell>
          <cell r="AV12260" t="str">
            <v>sc</v>
          </cell>
        </row>
        <row r="12261">
          <cell r="AP12261">
            <v>2502002</v>
          </cell>
          <cell r="AQ12261">
            <v>14001308</v>
          </cell>
          <cell r="AR12261" t="str">
            <v>sd</v>
          </cell>
          <cell r="AS12261">
            <v>44172</v>
          </cell>
          <cell r="AT12261" t="str">
            <v>Calzada 4-6-POLIZA ESTABILIDAD ACTIVA</v>
          </cell>
          <cell r="AV12261" t="str">
            <v>sc</v>
          </cell>
        </row>
        <row r="12262">
          <cell r="AP12262">
            <v>182548</v>
          </cell>
          <cell r="AQ12262">
            <v>14001197</v>
          </cell>
          <cell r="AR12262" t="str">
            <v>sd</v>
          </cell>
          <cell r="AS12262">
            <v>42999</v>
          </cell>
          <cell r="AT12262" t="str">
            <v>Anden1-3 Calzada2-POLIZA ESTABILIDAD ACTIVA</v>
          </cell>
          <cell r="AV12262" t="str">
            <v>sc</v>
          </cell>
        </row>
        <row r="12263">
          <cell r="AP12263">
            <v>382730</v>
          </cell>
          <cell r="AQ12263">
            <v>9001072</v>
          </cell>
          <cell r="AR12263" t="str">
            <v>sd</v>
          </cell>
          <cell r="AS12263">
            <v>43745</v>
          </cell>
          <cell r="AT12263" t="str">
            <v>Calzada 4-POLIZA ESTABILIDAD ACTIVA</v>
          </cell>
          <cell r="AV12263" t="str">
            <v>VIABLE</v>
          </cell>
        </row>
        <row r="12264">
          <cell r="AP12264">
            <v>91010363</v>
          </cell>
          <cell r="AQ12264">
            <v>30001914</v>
          </cell>
          <cell r="AR12264" t="str">
            <v>sd</v>
          </cell>
          <cell r="AS12264">
            <v>44096</v>
          </cell>
          <cell r="AT12264" t="str">
            <v>Anden 1-9-POLIZA ESTABILIDAD ACTIVA</v>
          </cell>
          <cell r="AV12264" t="str">
            <v>sc</v>
          </cell>
        </row>
        <row r="12265">
          <cell r="AP12265">
            <v>506411</v>
          </cell>
          <cell r="AQ12265">
            <v>1003760</v>
          </cell>
          <cell r="AR12265" t="str">
            <v>sd</v>
          </cell>
          <cell r="AS12265">
            <v>43821</v>
          </cell>
          <cell r="AT12265" t="str">
            <v>Puente16-POLIZA ESTABILIDAD ACTIVA</v>
          </cell>
          <cell r="AV12265" t="str">
            <v>sc</v>
          </cell>
        </row>
        <row r="12266">
          <cell r="AP12266">
            <v>506411</v>
          </cell>
          <cell r="AQ12266">
            <v>1003760</v>
          </cell>
          <cell r="AR12266" t="str">
            <v>sd</v>
          </cell>
          <cell r="AS12266">
            <v>43797</v>
          </cell>
          <cell r="AT12266" t="str">
            <v>Calzada 2- 6, Puente 16-POLIZA ESTABILIDAD ACTIVA</v>
          </cell>
          <cell r="AV12266" t="str">
            <v>sc</v>
          </cell>
        </row>
        <row r="12267">
          <cell r="AP12267">
            <v>24120861</v>
          </cell>
          <cell r="AQ12267">
            <v>13000578</v>
          </cell>
          <cell r="AR12267" t="str">
            <v>sd</v>
          </cell>
          <cell r="AS12267">
            <v>44250</v>
          </cell>
          <cell r="AT12267" t="str">
            <v>-POLIZA ESTABILIDAD ACTIVA</v>
          </cell>
          <cell r="AV12267" t="str">
            <v>sc</v>
          </cell>
        </row>
        <row r="12268">
          <cell r="AP12268">
            <v>24120861</v>
          </cell>
          <cell r="AQ12268">
            <v>13000578</v>
          </cell>
          <cell r="AR12268" t="str">
            <v>sd</v>
          </cell>
          <cell r="AS12268">
            <v>42949</v>
          </cell>
          <cell r="AT12268" t="str">
            <v>Anden11 Ciclo12-POLIZA ESTABILIDAD ACTIVA</v>
          </cell>
          <cell r="AV12268" t="str">
            <v>sc</v>
          </cell>
        </row>
        <row r="12269">
          <cell r="AP12269">
            <v>143182</v>
          </cell>
          <cell r="AQ12269">
            <v>2000687</v>
          </cell>
          <cell r="AR12269" t="str">
            <v>sd</v>
          </cell>
          <cell r="AS12269">
            <v>42947</v>
          </cell>
          <cell r="AT12269" t="str">
            <v>Anden5-POLIZA ESTABILIDAD ACTIVA</v>
          </cell>
          <cell r="AV12269" t="str">
            <v>sc</v>
          </cell>
        </row>
        <row r="12270">
          <cell r="AP12270">
            <v>91017690</v>
          </cell>
          <cell r="AQ12270">
            <v>10010148</v>
          </cell>
          <cell r="AR12270" t="str">
            <v>sd</v>
          </cell>
          <cell r="AS12270">
            <v>43142</v>
          </cell>
          <cell r="AT12270" t="str">
            <v>Calzada4-POLIZA ESTABILIDAD ACTIVA</v>
          </cell>
          <cell r="AV12270" t="str">
            <v>sc</v>
          </cell>
        </row>
        <row r="12271">
          <cell r="AP12271">
            <v>183150</v>
          </cell>
          <cell r="AQ12271">
            <v>14000862</v>
          </cell>
          <cell r="AR12271" t="str">
            <v>sd</v>
          </cell>
          <cell r="AS12271">
            <v>42999</v>
          </cell>
          <cell r="AT12271" t="str">
            <v>Anden1-3-POLIZA ESTABILIDAD ACTIVA</v>
          </cell>
          <cell r="AV12271" t="str">
            <v>sc</v>
          </cell>
        </row>
        <row r="12272">
          <cell r="AP12272">
            <v>91013353</v>
          </cell>
          <cell r="AQ12272">
            <v>14000702</v>
          </cell>
          <cell r="AR12272" t="str">
            <v>sd</v>
          </cell>
          <cell r="AS12272">
            <v>44172</v>
          </cell>
          <cell r="AT12272" t="str">
            <v>Calzada 4-POLIZA ESTABILIDAD ACTIVA</v>
          </cell>
          <cell r="AV12272" t="str">
            <v>sc</v>
          </cell>
        </row>
        <row r="12273">
          <cell r="AP12273">
            <v>518565</v>
          </cell>
          <cell r="AQ12273">
            <v>11007470</v>
          </cell>
          <cell r="AR12273" t="str">
            <v>sd</v>
          </cell>
          <cell r="AS12273">
            <v>44096</v>
          </cell>
          <cell r="AT12273" t="str">
            <v>Anden 1-9-POLIZA ESTABILIDAD ACTIVA</v>
          </cell>
          <cell r="AV12273" t="str">
            <v>sc</v>
          </cell>
        </row>
        <row r="12274">
          <cell r="AP12274">
            <v>506385</v>
          </cell>
          <cell r="AQ12274">
            <v>11008819</v>
          </cell>
          <cell r="AR12274" t="str">
            <v>sd</v>
          </cell>
          <cell r="AS12274">
            <v>43797</v>
          </cell>
          <cell r="AT12274" t="str">
            <v>Calzada 2-6-POLIZA ESTABILIDAD ACTIVA</v>
          </cell>
          <cell r="AV12274" t="str">
            <v>sc</v>
          </cell>
        </row>
        <row r="12275">
          <cell r="AP12275">
            <v>506385</v>
          </cell>
          <cell r="AQ12275">
            <v>11008819</v>
          </cell>
          <cell r="AR12275" t="str">
            <v>sd</v>
          </cell>
          <cell r="AS12275">
            <v>42946</v>
          </cell>
          <cell r="AT12275" t="str">
            <v>Calzada12-POLIZA ESTABILIDAD ACTIVA</v>
          </cell>
          <cell r="AV12275" t="str">
            <v>sc</v>
          </cell>
        </row>
        <row r="12276">
          <cell r="AP12276">
            <v>506385</v>
          </cell>
          <cell r="AQ12276">
            <v>11008819</v>
          </cell>
          <cell r="AR12276" t="str">
            <v>sd</v>
          </cell>
          <cell r="AS12276">
            <v>44250</v>
          </cell>
          <cell r="AT12276" t="str">
            <v>-POLIZA ESTABILIDAD ACTIVA</v>
          </cell>
          <cell r="AV12276" t="str">
            <v>sc</v>
          </cell>
        </row>
        <row r="12277">
          <cell r="AP12277">
            <v>141256</v>
          </cell>
          <cell r="AQ12277">
            <v>1000640</v>
          </cell>
          <cell r="AR12277" t="str">
            <v>sd</v>
          </cell>
          <cell r="AS12277">
            <v>43020</v>
          </cell>
          <cell r="AT12277" t="str">
            <v>Anden1-3 Calzada2-POLIZA ESTABILIDAD ACTIVA</v>
          </cell>
          <cell r="AV12277" t="str">
            <v>POLIZA ESTABILIDAD ACTIVA URB 146/12 Vencimiento 11/10/2017</v>
          </cell>
        </row>
        <row r="12278">
          <cell r="AP12278">
            <v>903821</v>
          </cell>
          <cell r="AQ12278">
            <v>12002271</v>
          </cell>
          <cell r="AR12278" t="str">
            <v>sd</v>
          </cell>
          <cell r="AS12278">
            <v>44250</v>
          </cell>
          <cell r="AT12278" t="str">
            <v>-POLIZA ESTABILIDAD ACTIVA</v>
          </cell>
          <cell r="AV12278" t="str">
            <v>sc</v>
          </cell>
        </row>
        <row r="12279">
          <cell r="AP12279">
            <v>514263</v>
          </cell>
          <cell r="AQ12279">
            <v>8007795</v>
          </cell>
          <cell r="AR12279" t="str">
            <v>sd</v>
          </cell>
          <cell r="AS12279">
            <v>44048</v>
          </cell>
          <cell r="AT12279" t="str">
            <v>Calzada 4-POLIZA ESTABILIDAD ACTIVA</v>
          </cell>
          <cell r="AV12279" t="str">
            <v>sc</v>
          </cell>
        </row>
        <row r="12280">
          <cell r="AP12280">
            <v>91015540</v>
          </cell>
          <cell r="AQ12280">
            <v>5006441</v>
          </cell>
          <cell r="AR12280" t="str">
            <v>sd</v>
          </cell>
          <cell r="AS12280">
            <v>42733</v>
          </cell>
          <cell r="AT12280" t="str">
            <v>Anden1-5 Calzada2-4 Sep3-POLIZA ESTABILIDAD ACTIVA</v>
          </cell>
          <cell r="AV12280" t="str">
            <v>sc</v>
          </cell>
        </row>
        <row r="12281">
          <cell r="AP12281">
            <v>91016468</v>
          </cell>
          <cell r="AQ12281">
            <v>18001898</v>
          </cell>
          <cell r="AR12281" t="str">
            <v>sd</v>
          </cell>
          <cell r="AS12281">
            <v>42999</v>
          </cell>
          <cell r="AT12281" t="str">
            <v>Anden1-11-3 Calzada10-4-6-8 Ciclo2 Sep5-7-9-POLIZA ESTABILIDAD ACTIVA</v>
          </cell>
          <cell r="AV12281" t="str">
            <v>sc</v>
          </cell>
        </row>
        <row r="12282">
          <cell r="AP12282">
            <v>24121910</v>
          </cell>
          <cell r="AQ12282">
            <v>50005956</v>
          </cell>
          <cell r="AR12282" t="str">
            <v>sd</v>
          </cell>
          <cell r="AS12282">
            <v>44250</v>
          </cell>
          <cell r="AT12282" t="str">
            <v>-POLIZA ESTABILIDAD ACTIVA</v>
          </cell>
          <cell r="AV12282" t="str">
            <v>sc</v>
          </cell>
        </row>
        <row r="12283">
          <cell r="AP12283">
            <v>506379</v>
          </cell>
          <cell r="AQ12283">
            <v>11008819</v>
          </cell>
          <cell r="AR12283" t="str">
            <v>sd</v>
          </cell>
          <cell r="AS12283">
            <v>43797</v>
          </cell>
          <cell r="AT12283" t="str">
            <v>Calzada 2-6-POLIZA ESTABILIDAD ACTIVA</v>
          </cell>
          <cell r="AV12283" t="str">
            <v>sc</v>
          </cell>
        </row>
        <row r="12284">
          <cell r="AP12284">
            <v>506379</v>
          </cell>
          <cell r="AQ12284">
            <v>11008819</v>
          </cell>
          <cell r="AR12284" t="str">
            <v>sd</v>
          </cell>
          <cell r="AS12284">
            <v>42946</v>
          </cell>
          <cell r="AT12284" t="str">
            <v>Calzada12-POLIZA ESTABILIDAD ACTIVA</v>
          </cell>
          <cell r="AV12284" t="str">
            <v>sc</v>
          </cell>
        </row>
        <row r="12285">
          <cell r="AP12285">
            <v>506379</v>
          </cell>
          <cell r="AQ12285">
            <v>11008819</v>
          </cell>
          <cell r="AR12285" t="str">
            <v>sd</v>
          </cell>
          <cell r="AS12285">
            <v>44250</v>
          </cell>
          <cell r="AT12285" t="str">
            <v>-POLIZA ESTABILIDAD ACTIVA</v>
          </cell>
          <cell r="AV12285" t="str">
            <v>sc</v>
          </cell>
        </row>
        <row r="12286">
          <cell r="AP12286">
            <v>91013361</v>
          </cell>
          <cell r="AQ12286">
            <v>14000872</v>
          </cell>
          <cell r="AR12286" t="str">
            <v>sd</v>
          </cell>
          <cell r="AS12286">
            <v>44172</v>
          </cell>
          <cell r="AT12286" t="str">
            <v>Calzada 4-6 Separador 5-POLIZA ESTABILIDAD ACTIVA</v>
          </cell>
          <cell r="AV12286" t="str">
            <v>sc</v>
          </cell>
        </row>
        <row r="12287">
          <cell r="AP12287">
            <v>176986</v>
          </cell>
          <cell r="AQ12287">
            <v>11001060</v>
          </cell>
          <cell r="AR12287" t="str">
            <v>sd</v>
          </cell>
          <cell r="AS12287">
            <v>43131</v>
          </cell>
          <cell r="AT12287" t="str">
            <v>Anden1 Calzada2-POLIZA ESTABILIDAD ACTIVA</v>
          </cell>
          <cell r="AV12287" t="str">
            <v>sc</v>
          </cell>
        </row>
        <row r="12288">
          <cell r="AP12288">
            <v>382743</v>
          </cell>
          <cell r="AQ12288">
            <v>50007091</v>
          </cell>
          <cell r="AR12288" t="str">
            <v>sd</v>
          </cell>
          <cell r="AS12288">
            <v>44480</v>
          </cell>
          <cell r="AT12288" t="str">
            <v>-POLIZA ESTABILIDAD ACTIVA</v>
          </cell>
          <cell r="AV12288" t="str">
            <v>VIABLE</v>
          </cell>
        </row>
        <row r="12289">
          <cell r="AP12289">
            <v>151352</v>
          </cell>
          <cell r="AQ12289">
            <v>8004717</v>
          </cell>
          <cell r="AR12289" t="str">
            <v>sd</v>
          </cell>
          <cell r="AS12289">
            <v>44099</v>
          </cell>
          <cell r="AT12289" t="str">
            <v>Calzada 4-POLIZA ESTABILIDAD Y CALIDAD ACTIVA</v>
          </cell>
          <cell r="AV12289" t="str">
            <v>sc</v>
          </cell>
        </row>
        <row r="12290">
          <cell r="AP12290">
            <v>91013823</v>
          </cell>
          <cell r="AQ12290">
            <v>11012157</v>
          </cell>
          <cell r="AR12290" t="str">
            <v>sd</v>
          </cell>
          <cell r="AS12290">
            <v>43412</v>
          </cell>
          <cell r="AT12290" t="str">
            <v>Anden 1 Cicloruta 2 Separador 3 Calzada 4-POLIZA ESTABILIDAD ACTIVA</v>
          </cell>
          <cell r="AV12290" t="str">
            <v>sc</v>
          </cell>
        </row>
        <row r="12291">
          <cell r="AP12291">
            <v>91018912</v>
          </cell>
          <cell r="AQ12291">
            <v>9001904</v>
          </cell>
          <cell r="AR12291" t="str">
            <v>sd</v>
          </cell>
          <cell r="AS12291">
            <v>42978</v>
          </cell>
          <cell r="AT12291" t="str">
            <v>Anden1-11 Calzada10-2-4-8 Ciclo6 Sep3-5-7-9-POLIZA ESTABILIDAD ACTIVA</v>
          </cell>
          <cell r="AV12291" t="str">
            <v>sc</v>
          </cell>
        </row>
        <row r="12292">
          <cell r="AP12292">
            <v>508175</v>
          </cell>
          <cell r="AQ12292">
            <v>1005186</v>
          </cell>
          <cell r="AR12292" t="str">
            <v>sd</v>
          </cell>
          <cell r="AS12292">
            <v>43555</v>
          </cell>
          <cell r="AT12292" t="str">
            <v>Puente8-POLIZA ESTABILIDAD ACTIVA</v>
          </cell>
          <cell r="AV12292" t="str">
            <v>sc</v>
          </cell>
        </row>
        <row r="12293">
          <cell r="AP12293">
            <v>517724</v>
          </cell>
          <cell r="AQ12293">
            <v>8012563</v>
          </cell>
          <cell r="AR12293" t="str">
            <v>sd</v>
          </cell>
          <cell r="AS12293">
            <v>44099</v>
          </cell>
          <cell r="AT12293" t="str">
            <v>Calzada 2-6-POLIZA ESTABILIDAD Y CALIDAD ACTIVA</v>
          </cell>
          <cell r="AV12293" t="str">
            <v>sc</v>
          </cell>
        </row>
        <row r="12294">
          <cell r="AP12294">
            <v>2503936</v>
          </cell>
          <cell r="AQ12294">
            <v>7008486</v>
          </cell>
          <cell r="AR12294" t="str">
            <v>sd</v>
          </cell>
          <cell r="AS12294">
            <v>44466</v>
          </cell>
          <cell r="AT12294" t="str">
            <v>-POLIZA ESTABILIDAD ACTIVA</v>
          </cell>
          <cell r="AV12294" t="str">
            <v>VIABLE</v>
          </cell>
        </row>
        <row r="12295">
          <cell r="AP12295">
            <v>381573</v>
          </cell>
          <cell r="AQ12295">
            <v>9000614</v>
          </cell>
          <cell r="AR12295" t="str">
            <v>sd</v>
          </cell>
          <cell r="AS12295">
            <v>44181</v>
          </cell>
          <cell r="AT12295" t="str">
            <v>-POLIZA ESTABILIDAD ACTIVA</v>
          </cell>
          <cell r="AV12295" t="str">
            <v>sc</v>
          </cell>
        </row>
        <row r="12296">
          <cell r="AP12296">
            <v>903793</v>
          </cell>
          <cell r="AQ12296">
            <v>12002160</v>
          </cell>
          <cell r="AR12296" t="str">
            <v>sd</v>
          </cell>
          <cell r="AS12296">
            <v>44250</v>
          </cell>
          <cell r="AT12296" t="str">
            <v>-POLIZA ESTABILIDAD ACTIVA</v>
          </cell>
          <cell r="AV12296" t="str">
            <v>sc</v>
          </cell>
        </row>
        <row r="12297">
          <cell r="AP12297">
            <v>24122482</v>
          </cell>
          <cell r="AQ12297">
            <v>50006731</v>
          </cell>
          <cell r="AR12297" t="str">
            <v>sd</v>
          </cell>
          <cell r="AS12297">
            <v>44099</v>
          </cell>
          <cell r="AT12297" t="str">
            <v>Calzada 2-6-POLIZA ESTABILIDAD Y CALIDAD ACTIVA</v>
          </cell>
          <cell r="AV12297" t="str">
            <v>sc</v>
          </cell>
        </row>
        <row r="12298">
          <cell r="AP12298">
            <v>506370</v>
          </cell>
          <cell r="AQ12298">
            <v>11012137</v>
          </cell>
          <cell r="AR12298" t="str">
            <v>sd</v>
          </cell>
          <cell r="AS12298">
            <v>43797</v>
          </cell>
          <cell r="AT12298" t="str">
            <v>Calzada 2-6-POLIZA ESTABILIDAD ACTIVA</v>
          </cell>
          <cell r="AV12298" t="str">
            <v>sc</v>
          </cell>
        </row>
        <row r="12299">
          <cell r="AP12299">
            <v>505154</v>
          </cell>
          <cell r="AQ12299">
            <v>1003432</v>
          </cell>
          <cell r="AR12299" t="str">
            <v>sd</v>
          </cell>
          <cell r="AS12299">
            <v>44250</v>
          </cell>
          <cell r="AT12299" t="str">
            <v>-POLIZA ESTABILIDAD ACTIVA</v>
          </cell>
          <cell r="AV12299" t="str">
            <v>sc</v>
          </cell>
        </row>
        <row r="12300">
          <cell r="AP12300">
            <v>903558</v>
          </cell>
          <cell r="AQ12300">
            <v>12000626</v>
          </cell>
          <cell r="AR12300" t="str">
            <v>sd</v>
          </cell>
          <cell r="AS12300">
            <v>44250</v>
          </cell>
          <cell r="AT12300" t="str">
            <v>-POLIZA ESTABILIDAD ACTIVA</v>
          </cell>
          <cell r="AV12300" t="str">
            <v>sc</v>
          </cell>
        </row>
        <row r="12301">
          <cell r="AP12301">
            <v>903668</v>
          </cell>
          <cell r="AQ12301">
            <v>12001012</v>
          </cell>
          <cell r="AR12301" t="str">
            <v>sd</v>
          </cell>
          <cell r="AS12301">
            <v>44250</v>
          </cell>
          <cell r="AT12301" t="str">
            <v>-POLIZA ESTABILIDAD ACTIVA</v>
          </cell>
          <cell r="AV12301" t="str">
            <v>sc</v>
          </cell>
        </row>
        <row r="12302">
          <cell r="AP12302">
            <v>506364</v>
          </cell>
          <cell r="AQ12302">
            <v>11012137</v>
          </cell>
          <cell r="AR12302" t="str">
            <v>sd</v>
          </cell>
          <cell r="AS12302">
            <v>43797</v>
          </cell>
          <cell r="AT12302" t="str">
            <v>Calzada 2-6-POLIZA ESTABILIDAD ACTIVA</v>
          </cell>
          <cell r="AV12302" t="str">
            <v>sc</v>
          </cell>
        </row>
        <row r="12303">
          <cell r="AP12303">
            <v>91011982</v>
          </cell>
          <cell r="AQ12303">
            <v>30001581</v>
          </cell>
          <cell r="AR12303" t="str">
            <v>sd</v>
          </cell>
          <cell r="AS12303">
            <v>43808</v>
          </cell>
          <cell r="AT12303" t="str">
            <v>Anden 1-3 Cicloruta 2 Calzada 4-POLIZA ESTABILIDAD ACTIVA</v>
          </cell>
          <cell r="AV12303" t="str">
            <v>sc</v>
          </cell>
        </row>
        <row r="12304">
          <cell r="AP12304">
            <v>24121116</v>
          </cell>
          <cell r="AQ12304">
            <v>14000681</v>
          </cell>
          <cell r="AR12304" t="str">
            <v>sd</v>
          </cell>
          <cell r="AS12304">
            <v>44053</v>
          </cell>
          <cell r="AT12304" t="str">
            <v>Anden 1-POLIZA ESTABILIDAD ACTIVA</v>
          </cell>
          <cell r="AV12304" t="str">
            <v>sc</v>
          </cell>
        </row>
        <row r="12305">
          <cell r="AP12305">
            <v>24121116</v>
          </cell>
          <cell r="AQ12305">
            <v>14000681</v>
          </cell>
          <cell r="AR12305" t="str">
            <v>sd</v>
          </cell>
          <cell r="AS12305">
            <v>44250</v>
          </cell>
          <cell r="AT12305" t="str">
            <v>-POLIZA ESTABILIDAD ACTIVA</v>
          </cell>
          <cell r="AV12305" t="str">
            <v>sc</v>
          </cell>
        </row>
        <row r="12306">
          <cell r="AP12306">
            <v>91018961</v>
          </cell>
          <cell r="AQ12306">
            <v>3002517</v>
          </cell>
          <cell r="AR12306" t="str">
            <v>sd</v>
          </cell>
          <cell r="AS12306">
            <v>43499</v>
          </cell>
          <cell r="AT12306" t="str">
            <v>-POLIZA ESTABILIDAD ACTIVA</v>
          </cell>
          <cell r="AV12306" t="str">
            <v>sc</v>
          </cell>
        </row>
        <row r="12307">
          <cell r="AP12307">
            <v>24119657</v>
          </cell>
          <cell r="AQ12307">
            <v>1002705</v>
          </cell>
          <cell r="AR12307" t="str">
            <v>sd</v>
          </cell>
          <cell r="AS12307">
            <v>44250</v>
          </cell>
          <cell r="AT12307" t="str">
            <v>-POLIZA ESTABILIDAD ACTIVA</v>
          </cell>
          <cell r="AV12307" t="str">
            <v>sc</v>
          </cell>
        </row>
        <row r="12308">
          <cell r="AP12308">
            <v>91011366</v>
          </cell>
          <cell r="AQ12308">
            <v>3000427</v>
          </cell>
          <cell r="AR12308" t="str">
            <v>sd</v>
          </cell>
          <cell r="AS12308">
            <v>43499</v>
          </cell>
          <cell r="AT12308" t="str">
            <v>-POLIZA ESTABILIDAD ACTIVA</v>
          </cell>
          <cell r="AV12308" t="str">
            <v>sc</v>
          </cell>
        </row>
        <row r="12309">
          <cell r="AP12309">
            <v>24120765</v>
          </cell>
          <cell r="AQ12309">
            <v>12000604</v>
          </cell>
          <cell r="AR12309" t="str">
            <v>sd</v>
          </cell>
          <cell r="AS12309">
            <v>44250</v>
          </cell>
          <cell r="AT12309" t="str">
            <v>-POLIZA ESTABILIDAD ACTIVA</v>
          </cell>
          <cell r="AV12309" t="str">
            <v>sc</v>
          </cell>
        </row>
        <row r="12310">
          <cell r="AP12310">
            <v>24120765</v>
          </cell>
          <cell r="AQ12310">
            <v>12000604</v>
          </cell>
          <cell r="AR12310" t="str">
            <v>sd</v>
          </cell>
          <cell r="AS12310">
            <v>44018</v>
          </cell>
          <cell r="AT12310" t="str">
            <v>Puente 12-POLIZA ESTABILIDAD ACTIVA</v>
          </cell>
          <cell r="AV12310" t="str">
            <v>sc</v>
          </cell>
        </row>
        <row r="12311">
          <cell r="AP12311">
            <v>382257</v>
          </cell>
          <cell r="AQ12311">
            <v>9000901</v>
          </cell>
          <cell r="AR12311" t="str">
            <v>sd</v>
          </cell>
          <cell r="AS12311">
            <v>44480</v>
          </cell>
          <cell r="AT12311" t="str">
            <v>-POLIZA ESTABILIDAD ACTIVA</v>
          </cell>
          <cell r="AV12311" t="str">
            <v>VIABLE</v>
          </cell>
        </row>
        <row r="12312">
          <cell r="AP12312">
            <v>515149</v>
          </cell>
          <cell r="AQ12312">
            <v>10000825</v>
          </cell>
          <cell r="AR12312" t="str">
            <v>sd</v>
          </cell>
          <cell r="AS12312">
            <v>44119</v>
          </cell>
          <cell r="AT12312" t="str">
            <v>Calzada 4-POLIZA ESTABILIDAD ACTIVA</v>
          </cell>
          <cell r="AV12312" t="str">
            <v>sc</v>
          </cell>
        </row>
        <row r="12313">
          <cell r="AP12313">
            <v>306068</v>
          </cell>
          <cell r="AQ12313">
            <v>5007181</v>
          </cell>
          <cell r="AR12313" t="str">
            <v>sd</v>
          </cell>
          <cell r="AS12313">
            <v>42733</v>
          </cell>
          <cell r="AT12313" t="str">
            <v>Anden1-5 Calzada2-4 Sep3-POLIZA ESTABILIDAD ACTIVA</v>
          </cell>
          <cell r="AV12313" t="str">
            <v>sc</v>
          </cell>
        </row>
        <row r="12314">
          <cell r="AP12314">
            <v>24122214</v>
          </cell>
          <cell r="AQ12314">
            <v>50006451</v>
          </cell>
          <cell r="AR12314" t="str">
            <v>sd</v>
          </cell>
          <cell r="AS12314">
            <v>44096</v>
          </cell>
          <cell r="AT12314" t="str">
            <v>Anden 1-POLIZA ESTABILIDAD ACTIVA</v>
          </cell>
          <cell r="AV12314" t="str">
            <v>sc</v>
          </cell>
        </row>
        <row r="12315">
          <cell r="AP12315">
            <v>24123771</v>
          </cell>
          <cell r="AQ12315">
            <v>3002359</v>
          </cell>
          <cell r="AR12315" t="str">
            <v>sd</v>
          </cell>
          <cell r="AS12315">
            <v>43499</v>
          </cell>
          <cell r="AT12315" t="str">
            <v>-POLIZA ESTABILIDAD ACTIVA</v>
          </cell>
          <cell r="AV12315" t="str">
            <v>sc</v>
          </cell>
        </row>
        <row r="12316">
          <cell r="AP12316">
            <v>355227</v>
          </cell>
          <cell r="AQ12316">
            <v>7001986</v>
          </cell>
          <cell r="AR12316" t="str">
            <v>sd</v>
          </cell>
          <cell r="AS12316">
            <v>44466</v>
          </cell>
          <cell r="AT12316" t="str">
            <v>-POLIZA ESTABILIDAD ACTIVA</v>
          </cell>
          <cell r="AV12316" t="str">
            <v>sc</v>
          </cell>
        </row>
        <row r="12317">
          <cell r="AP12317">
            <v>24121102</v>
          </cell>
          <cell r="AQ12317">
            <v>14000663</v>
          </cell>
          <cell r="AR12317" t="str">
            <v>sd</v>
          </cell>
          <cell r="AS12317">
            <v>44250</v>
          </cell>
          <cell r="AT12317" t="str">
            <v>-POLIZA ESTABILIDAD ACTIVA</v>
          </cell>
          <cell r="AV12317" t="str">
            <v>sc</v>
          </cell>
        </row>
        <row r="12318">
          <cell r="AP12318">
            <v>383767</v>
          </cell>
          <cell r="AQ12318">
            <v>9001450</v>
          </cell>
          <cell r="AR12318" t="str">
            <v>sd</v>
          </cell>
          <cell r="AS12318">
            <v>43142</v>
          </cell>
          <cell r="AT12318" t="str">
            <v>Calzada2-POLIZA ESTABILIDAD ACTIVA</v>
          </cell>
          <cell r="AV12318" t="str">
            <v>VIABLE</v>
          </cell>
        </row>
        <row r="12319">
          <cell r="AP12319">
            <v>515155</v>
          </cell>
          <cell r="AQ12319">
            <v>10000825</v>
          </cell>
          <cell r="AR12319" t="str">
            <v>sd</v>
          </cell>
          <cell r="AS12319">
            <v>44119</v>
          </cell>
          <cell r="AT12319" t="str">
            <v>Calzada 4-POLIZA ESTABILIDAD ACTIVA</v>
          </cell>
          <cell r="AV12319" t="str">
            <v>sc</v>
          </cell>
        </row>
        <row r="12320">
          <cell r="AP12320">
            <v>366230</v>
          </cell>
          <cell r="AQ12320">
            <v>7006423</v>
          </cell>
          <cell r="AR12320" t="str">
            <v>sd</v>
          </cell>
          <cell r="AS12320">
            <v>42962</v>
          </cell>
          <cell r="AT12320" t="str">
            <v>Calzada2-4-POLIZA ESTABILIDAD ACTIVA</v>
          </cell>
          <cell r="AV12320" t="str">
            <v>sc</v>
          </cell>
        </row>
        <row r="12321">
          <cell r="AP12321">
            <v>519717</v>
          </cell>
          <cell r="AQ12321">
            <v>8012270</v>
          </cell>
          <cell r="AR12321" t="str">
            <v>sd</v>
          </cell>
          <cell r="AS12321">
            <v>44099</v>
          </cell>
          <cell r="AT12321" t="str">
            <v>Calzada 2-4-POLIZA ESTABILIDAD Y CALIDAD ACTIVA</v>
          </cell>
          <cell r="AV12321" t="str">
            <v>sc</v>
          </cell>
        </row>
        <row r="12322">
          <cell r="AP12322">
            <v>505093</v>
          </cell>
          <cell r="AQ12322">
            <v>1003546</v>
          </cell>
          <cell r="AR12322" t="str">
            <v>sd</v>
          </cell>
          <cell r="AS12322">
            <v>44250</v>
          </cell>
          <cell r="AT12322" t="str">
            <v>-POLIZA ESTABILIDAD ACTIVA</v>
          </cell>
          <cell r="AV12322" t="str">
            <v>sc</v>
          </cell>
        </row>
        <row r="12323">
          <cell r="AP12323">
            <v>505093</v>
          </cell>
          <cell r="AQ12323">
            <v>1003546</v>
          </cell>
          <cell r="AR12323" t="str">
            <v>sd</v>
          </cell>
          <cell r="AS12323">
            <v>42946</v>
          </cell>
          <cell r="AT12323" t="str">
            <v>Calzada12-POLIZA ESTABILIDAD ACTIVA</v>
          </cell>
          <cell r="AV12323" t="str">
            <v>sc</v>
          </cell>
        </row>
        <row r="12324">
          <cell r="AP12324">
            <v>602552</v>
          </cell>
          <cell r="AQ12324">
            <v>6001309</v>
          </cell>
          <cell r="AR12324" t="str">
            <v>sd</v>
          </cell>
          <cell r="AS12324">
            <v>44250</v>
          </cell>
          <cell r="AT12324" t="str">
            <v>-POLIZA ESTABILIDAD ACTIVA</v>
          </cell>
          <cell r="AV12324" t="str">
            <v>sc</v>
          </cell>
        </row>
        <row r="12325">
          <cell r="AP12325">
            <v>388950</v>
          </cell>
          <cell r="AQ12325">
            <v>9003564</v>
          </cell>
          <cell r="AR12325" t="str">
            <v>sd</v>
          </cell>
          <cell r="AS12325">
            <v>44480</v>
          </cell>
          <cell r="AT12325" t="str">
            <v>-POLIZA ESTABILIDAD ACTIVA</v>
          </cell>
          <cell r="AV12325" t="str">
            <v>VIABLE</v>
          </cell>
        </row>
        <row r="12326">
          <cell r="AP12326">
            <v>505178</v>
          </cell>
          <cell r="AQ12326">
            <v>1003479</v>
          </cell>
          <cell r="AR12326" t="str">
            <v>sd</v>
          </cell>
          <cell r="AS12326">
            <v>44250</v>
          </cell>
          <cell r="AT12326" t="str">
            <v>-POLIZA ESTABILIDAD ACTIVA</v>
          </cell>
          <cell r="AV12326" t="str">
            <v>sc</v>
          </cell>
        </row>
        <row r="12327">
          <cell r="AP12327">
            <v>505178</v>
          </cell>
          <cell r="AQ12327">
            <v>1003479</v>
          </cell>
          <cell r="AR12327" t="str">
            <v>sd</v>
          </cell>
          <cell r="AS12327">
            <v>42946</v>
          </cell>
          <cell r="AT12327" t="str">
            <v>Calzada12-POLIZA ESTABILIDAD ACTIVA</v>
          </cell>
          <cell r="AV12327" t="str">
            <v>sc</v>
          </cell>
        </row>
        <row r="12328">
          <cell r="AP12328">
            <v>24120054</v>
          </cell>
          <cell r="AQ12328">
            <v>8012586</v>
          </cell>
          <cell r="AR12328" t="str">
            <v>sd</v>
          </cell>
          <cell r="AS12328">
            <v>43748</v>
          </cell>
          <cell r="AT12328" t="str">
            <v>Anden 1-POLIZA ESTABILIDAD ACTIVA</v>
          </cell>
          <cell r="AV12328" t="str">
            <v>sc</v>
          </cell>
        </row>
        <row r="12329">
          <cell r="AP12329">
            <v>24120054</v>
          </cell>
          <cell r="AQ12329">
            <v>8012586</v>
          </cell>
          <cell r="AR12329" t="str">
            <v>sd</v>
          </cell>
          <cell r="AS12329">
            <v>44099</v>
          </cell>
          <cell r="AT12329" t="str">
            <v>Calzada 2-POLIZA ESTABILIDAD Y CALIDAD ACTIVA</v>
          </cell>
          <cell r="AV12329" t="str">
            <v>sc</v>
          </cell>
        </row>
        <row r="12330">
          <cell r="AP12330">
            <v>24123874</v>
          </cell>
          <cell r="AQ12330">
            <v>50005934</v>
          </cell>
          <cell r="AR12330" t="str">
            <v>sd</v>
          </cell>
          <cell r="AS12330">
            <v>43499</v>
          </cell>
          <cell r="AT12330" t="str">
            <v>-POLIZA ESTABILIDAD ACTIVA</v>
          </cell>
          <cell r="AV12330" t="str">
            <v>sc</v>
          </cell>
        </row>
        <row r="12331">
          <cell r="AP12331">
            <v>903571</v>
          </cell>
          <cell r="AQ12331">
            <v>12000662</v>
          </cell>
          <cell r="AR12331" t="str">
            <v>sd</v>
          </cell>
          <cell r="AS12331">
            <v>44250</v>
          </cell>
          <cell r="AT12331" t="str">
            <v>-POLIZA ESTABILIDAD ACTIVA</v>
          </cell>
          <cell r="AV12331" t="str">
            <v>sc</v>
          </cell>
        </row>
        <row r="12332">
          <cell r="AP12332">
            <v>903571</v>
          </cell>
          <cell r="AQ12332">
            <v>12000662</v>
          </cell>
          <cell r="AR12332" t="str">
            <v>sd</v>
          </cell>
          <cell r="AS12332">
            <v>44250</v>
          </cell>
          <cell r="AT12332" t="str">
            <v>-POLIZA ESTABILIDAD ACTIVA</v>
          </cell>
          <cell r="AV12332" t="str">
            <v>sc</v>
          </cell>
        </row>
        <row r="12333">
          <cell r="AP12333">
            <v>24123864</v>
          </cell>
          <cell r="AQ12333">
            <v>15001497</v>
          </cell>
          <cell r="AR12333" t="str">
            <v>sd</v>
          </cell>
          <cell r="AS12333">
            <v>42999</v>
          </cell>
          <cell r="AT12333" t="str">
            <v>Anden1-11-3 Calzada10-4-6-8 Ciclo2 Sep5-7-9-POLIZA ESTABILIDAD ACTIVA</v>
          </cell>
          <cell r="AV12333" t="str">
            <v>sc</v>
          </cell>
        </row>
        <row r="12334">
          <cell r="AP12334">
            <v>364539</v>
          </cell>
          <cell r="AQ12334">
            <v>7005720</v>
          </cell>
          <cell r="AR12334" t="str">
            <v>sd</v>
          </cell>
          <cell r="AS12334">
            <v>43748</v>
          </cell>
          <cell r="AT12334" t="str">
            <v>Anden 5-POLIZA ESTABILIDAD ACTIVA</v>
          </cell>
          <cell r="AV12334" t="str">
            <v>sc</v>
          </cell>
        </row>
        <row r="12335">
          <cell r="AP12335">
            <v>364539</v>
          </cell>
          <cell r="AQ12335">
            <v>7005720</v>
          </cell>
          <cell r="AR12335" t="str">
            <v>sd</v>
          </cell>
          <cell r="AS12335">
            <v>44048</v>
          </cell>
          <cell r="AT12335" t="str">
            <v>0-POLIZA ESTABILIDAD ACTIVA</v>
          </cell>
          <cell r="AV12335" t="str">
            <v>sc</v>
          </cell>
        </row>
        <row r="12336">
          <cell r="AP12336">
            <v>91011202</v>
          </cell>
          <cell r="AQ12336">
            <v>1006469</v>
          </cell>
          <cell r="AR12336" t="str">
            <v>sd</v>
          </cell>
          <cell r="AS12336">
            <v>43566</v>
          </cell>
          <cell r="AT12336" t="str">
            <v>Puente 8-POLIZA ESTABILIDAD ACTIVA</v>
          </cell>
          <cell r="AV12336" t="str">
            <v>sc</v>
          </cell>
        </row>
        <row r="12337">
          <cell r="AP12337">
            <v>515456</v>
          </cell>
          <cell r="AQ12337">
            <v>8002084</v>
          </cell>
          <cell r="AR12337" t="str">
            <v>sd</v>
          </cell>
          <cell r="AS12337">
            <v>44096</v>
          </cell>
          <cell r="AT12337" t="str">
            <v>Anden 1-POLIZA ESTABILIDAD ACTIVA</v>
          </cell>
          <cell r="AV12337" t="str">
            <v>sc</v>
          </cell>
        </row>
        <row r="12338">
          <cell r="AP12338">
            <v>24121186</v>
          </cell>
          <cell r="AQ12338">
            <v>14001750</v>
          </cell>
          <cell r="AR12338" t="str">
            <v>sd</v>
          </cell>
          <cell r="AS12338">
            <v>44250</v>
          </cell>
          <cell r="AT12338" t="str">
            <v>-POLIZA ESTABILIDAD ACTIVA</v>
          </cell>
          <cell r="AV12338" t="str">
            <v>sc</v>
          </cell>
        </row>
        <row r="12339">
          <cell r="AP12339">
            <v>91018869</v>
          </cell>
          <cell r="AQ12339">
            <v>50006982</v>
          </cell>
          <cell r="AR12339" t="str">
            <v>sd</v>
          </cell>
          <cell r="AS12339">
            <v>42978</v>
          </cell>
          <cell r="AT12339" t="str">
            <v>Anden1-11 Calzada10-2-4-8 Ciclo6 Sep3-5-7-9-POLIZA ESTABILIDAD ACTIVA</v>
          </cell>
          <cell r="AV12339" t="str">
            <v>sc</v>
          </cell>
        </row>
        <row r="12340">
          <cell r="AP12340">
            <v>24122545</v>
          </cell>
          <cell r="AQ12340">
            <v>50006879</v>
          </cell>
          <cell r="AR12340" t="str">
            <v>sd</v>
          </cell>
          <cell r="AS12340">
            <v>44250</v>
          </cell>
          <cell r="AT12340" t="str">
            <v>-POLIZA ESTABILIDAD ACTIVA</v>
          </cell>
          <cell r="AV12340" t="str">
            <v>sc</v>
          </cell>
        </row>
        <row r="12341">
          <cell r="AP12341">
            <v>24120178</v>
          </cell>
          <cell r="AQ12341">
            <v>3000538</v>
          </cell>
          <cell r="AR12341" t="str">
            <v>sd</v>
          </cell>
          <cell r="AS12341">
            <v>43499</v>
          </cell>
          <cell r="AT12341" t="str">
            <v>-POLIZA ESTABILIDAD ACTIVA</v>
          </cell>
          <cell r="AV12341" t="str">
            <v>sc</v>
          </cell>
        </row>
        <row r="12342">
          <cell r="AP12342">
            <v>24121178</v>
          </cell>
          <cell r="AQ12342">
            <v>14001706</v>
          </cell>
          <cell r="AR12342" t="str">
            <v>sd</v>
          </cell>
          <cell r="AS12342">
            <v>44053</v>
          </cell>
          <cell r="AT12342" t="str">
            <v>Puente 12-POLIZA ESTABILIDAD ACTIVA</v>
          </cell>
          <cell r="AV12342" t="str">
            <v>sc</v>
          </cell>
        </row>
        <row r="12343">
          <cell r="AP12343">
            <v>24121178</v>
          </cell>
          <cell r="AQ12343">
            <v>14001706</v>
          </cell>
          <cell r="AR12343" t="str">
            <v>sd</v>
          </cell>
          <cell r="AS12343">
            <v>44018</v>
          </cell>
          <cell r="AT12343" t="str">
            <v>Puente 12-POLIZA ESTABILIDAD ACTIVA</v>
          </cell>
          <cell r="AV12343" t="str">
            <v>sc</v>
          </cell>
        </row>
        <row r="12344">
          <cell r="AP12344">
            <v>24121178</v>
          </cell>
          <cell r="AQ12344">
            <v>14001706</v>
          </cell>
          <cell r="AR12344" t="str">
            <v>sd</v>
          </cell>
          <cell r="AS12344">
            <v>44250</v>
          </cell>
          <cell r="AT12344" t="str">
            <v>-POLIZA ESTABILIDAD ACTIVA</v>
          </cell>
          <cell r="AV12344" t="str">
            <v>sc</v>
          </cell>
        </row>
        <row r="12345">
          <cell r="AP12345">
            <v>505148</v>
          </cell>
          <cell r="AQ12345">
            <v>1003432</v>
          </cell>
          <cell r="AR12345" t="str">
            <v>sd</v>
          </cell>
          <cell r="AS12345">
            <v>44250</v>
          </cell>
          <cell r="AT12345" t="str">
            <v>-POLIZA ESTABILIDAD ACTIVA</v>
          </cell>
          <cell r="AV12345" t="str">
            <v>sc</v>
          </cell>
        </row>
        <row r="12346">
          <cell r="AP12346">
            <v>902948</v>
          </cell>
          <cell r="AQ12346">
            <v>13000255</v>
          </cell>
          <cell r="AR12346" t="str">
            <v>sd</v>
          </cell>
          <cell r="AS12346">
            <v>44250</v>
          </cell>
          <cell r="AT12346" t="str">
            <v>-POLIZA ESTABILIDAD ACTIVA</v>
          </cell>
          <cell r="AV12346" t="str">
            <v>sc</v>
          </cell>
        </row>
        <row r="12347">
          <cell r="AP12347">
            <v>509344</v>
          </cell>
          <cell r="AQ12347">
            <v>8012582</v>
          </cell>
          <cell r="AR12347" t="str">
            <v>sd</v>
          </cell>
          <cell r="AS12347">
            <v>44099</v>
          </cell>
          <cell r="AT12347" t="str">
            <v>Calzada 2-POLIZA ESTABILIDAD Y CALIDAD ACTIVA</v>
          </cell>
          <cell r="AV12347" t="str">
            <v>sc</v>
          </cell>
        </row>
        <row r="12348">
          <cell r="AP12348">
            <v>91013822</v>
          </cell>
          <cell r="AQ12348">
            <v>11012157</v>
          </cell>
          <cell r="AR12348" t="str">
            <v>sd</v>
          </cell>
          <cell r="AS12348">
            <v>43412</v>
          </cell>
          <cell r="AT12348" t="str">
            <v>Anden 1 Cicloruta 2 Separador 3 Calzada 4-POLIZA ESTABILIDAD ACTIVA</v>
          </cell>
          <cell r="AV12348" t="str">
            <v>sc</v>
          </cell>
        </row>
        <row r="12349">
          <cell r="AP12349">
            <v>91014449</v>
          </cell>
          <cell r="AQ12349">
            <v>50004799</v>
          </cell>
          <cell r="AR12349" t="str">
            <v>sd</v>
          </cell>
          <cell r="AS12349">
            <v>43118</v>
          </cell>
          <cell r="AT12349" t="str">
            <v>Anden3 Calzada2-POLIZA ESTABILIDAD ACTIVA</v>
          </cell>
          <cell r="AV12349" t="str">
            <v>VIABLE</v>
          </cell>
        </row>
        <row r="12350">
          <cell r="AP12350">
            <v>91014449</v>
          </cell>
          <cell r="AQ12350">
            <v>50004799</v>
          </cell>
          <cell r="AR12350" t="str">
            <v>sd</v>
          </cell>
          <cell r="AS12350">
            <v>43297</v>
          </cell>
          <cell r="AT12350" t="str">
            <v>anden 1 calzada 2-POLIZA ESTABILIDAD ACTIVA</v>
          </cell>
          <cell r="AV12350" t="str">
            <v>VIABLE</v>
          </cell>
        </row>
        <row r="12351">
          <cell r="AP12351">
            <v>301691</v>
          </cell>
          <cell r="AQ12351">
            <v>5005327</v>
          </cell>
          <cell r="AR12351" t="str">
            <v>sd</v>
          </cell>
          <cell r="AS12351">
            <v>42733</v>
          </cell>
          <cell r="AT12351" t="str">
            <v>Anden1-5 Calzada2-4 Sep3-POLIZA ESTABILIDAD ACTIVA</v>
          </cell>
          <cell r="AV12351" t="str">
            <v>sc</v>
          </cell>
        </row>
        <row r="12352">
          <cell r="AP12352">
            <v>91016017</v>
          </cell>
          <cell r="AQ12352">
            <v>5001579</v>
          </cell>
          <cell r="AR12352" t="str">
            <v>sd</v>
          </cell>
          <cell r="AS12352">
            <v>43307</v>
          </cell>
          <cell r="AT12352" t="str">
            <v>Calzada2-4 Sep3-POLIZA ESTABILIDAD ACTIVA</v>
          </cell>
          <cell r="AV12352" t="str">
            <v>sc</v>
          </cell>
        </row>
        <row r="12353">
          <cell r="AP12353">
            <v>91015870</v>
          </cell>
          <cell r="AQ12353">
            <v>5007935</v>
          </cell>
          <cell r="AR12353" t="str">
            <v>sd</v>
          </cell>
          <cell r="AS12353">
            <v>42733</v>
          </cell>
          <cell r="AT12353" t="str">
            <v>Anden1-5 Calzada2-4 Sep3-POLIZA ESTABILIDAD ACTIVA</v>
          </cell>
          <cell r="AV12353" t="str">
            <v>sc</v>
          </cell>
        </row>
        <row r="12354">
          <cell r="AP12354">
            <v>91016200</v>
          </cell>
          <cell r="AQ12354">
            <v>18002672</v>
          </cell>
          <cell r="AR12354" t="str">
            <v>sd</v>
          </cell>
          <cell r="AS12354">
            <v>42999</v>
          </cell>
          <cell r="AT12354" t="str">
            <v>Anden1-11-3 Calzada10-4-6-8 Ciclo2 Sep5-7-9-POLIZA ESTABILIDAD ACTIVA</v>
          </cell>
          <cell r="AV12354" t="str">
            <v>sc</v>
          </cell>
        </row>
        <row r="12355">
          <cell r="AP12355">
            <v>91018893</v>
          </cell>
          <cell r="AQ12355">
            <v>9001036</v>
          </cell>
          <cell r="AR12355" t="str">
            <v>sd</v>
          </cell>
          <cell r="AS12355">
            <v>42978</v>
          </cell>
          <cell r="AT12355" t="str">
            <v>Anden1-11 Calzada10-2-4-8 Ciclo6 Sep3-5-7-9-POLIZA ESTABILIDAD ACTIVA</v>
          </cell>
          <cell r="AV12355" t="str">
            <v>sc</v>
          </cell>
        </row>
        <row r="12356">
          <cell r="AP12356">
            <v>24120169</v>
          </cell>
          <cell r="AQ12356">
            <v>3000470</v>
          </cell>
          <cell r="AR12356" t="str">
            <v>sd</v>
          </cell>
          <cell r="AS12356">
            <v>43499</v>
          </cell>
          <cell r="AT12356" t="str">
            <v>-POLIZA ESTABILIDAD ACTIVA</v>
          </cell>
          <cell r="AV12356" t="str">
            <v>sc</v>
          </cell>
        </row>
        <row r="12357">
          <cell r="AP12357">
            <v>459405</v>
          </cell>
          <cell r="AQ12357">
            <v>19009616</v>
          </cell>
          <cell r="AR12357" t="str">
            <v>sd</v>
          </cell>
          <cell r="AS12357">
            <v>44466</v>
          </cell>
          <cell r="AT12357" t="str">
            <v>-POLIZA ESTABILIDAD ACTIVA</v>
          </cell>
          <cell r="AV12357" t="str">
            <v>POLIZA ESTABILIDAD activa IDU 1718/14</v>
          </cell>
        </row>
        <row r="12358">
          <cell r="AP12358">
            <v>505658</v>
          </cell>
          <cell r="AQ12358">
            <v>1003192</v>
          </cell>
          <cell r="AR12358" t="str">
            <v>sd</v>
          </cell>
          <cell r="AS12358">
            <v>44250</v>
          </cell>
          <cell r="AT12358" t="str">
            <v>-POLIZA ESTABILIDAD ACTIVA</v>
          </cell>
          <cell r="AV12358" t="str">
            <v>sc</v>
          </cell>
        </row>
        <row r="12359">
          <cell r="AP12359">
            <v>505658</v>
          </cell>
          <cell r="AQ12359">
            <v>1003192</v>
          </cell>
          <cell r="AR12359" t="str">
            <v>sd</v>
          </cell>
          <cell r="AS12359">
            <v>42946</v>
          </cell>
          <cell r="AT12359" t="str">
            <v>Calzada12-POLIZA ESTABILIDAD ACTIVA</v>
          </cell>
          <cell r="AV12359" t="str">
            <v>sc</v>
          </cell>
        </row>
        <row r="12360">
          <cell r="AP12360">
            <v>91016801</v>
          </cell>
          <cell r="AQ12360">
            <v>50006139</v>
          </cell>
          <cell r="AR12360" t="str">
            <v>sd</v>
          </cell>
          <cell r="AS12360">
            <v>44018</v>
          </cell>
          <cell r="AT12360" t="str">
            <v>Calzada 2-POLIZA ESTABILIDAD ACTIVA</v>
          </cell>
          <cell r="AV12360" t="str">
            <v>sc</v>
          </cell>
        </row>
        <row r="12361">
          <cell r="AP12361">
            <v>505645</v>
          </cell>
          <cell r="AQ12361">
            <v>1003061</v>
          </cell>
          <cell r="AR12361" t="str">
            <v>sd</v>
          </cell>
          <cell r="AS12361">
            <v>44250</v>
          </cell>
          <cell r="AT12361" t="str">
            <v>-POLIZA ESTABILIDAD ACTIVA</v>
          </cell>
          <cell r="AV12361" t="str">
            <v>sc</v>
          </cell>
        </row>
        <row r="12362">
          <cell r="AP12362">
            <v>505645</v>
          </cell>
          <cell r="AQ12362">
            <v>1003061</v>
          </cell>
          <cell r="AR12362" t="str">
            <v>sd</v>
          </cell>
          <cell r="AS12362">
            <v>42946</v>
          </cell>
          <cell r="AT12362" t="str">
            <v>Calzada12-POLIZA ESTABILIDAD ACTIVA</v>
          </cell>
          <cell r="AV12362" t="str">
            <v>sc</v>
          </cell>
        </row>
        <row r="12363">
          <cell r="AP12363">
            <v>91010591</v>
          </cell>
          <cell r="AQ12363">
            <v>3001037</v>
          </cell>
          <cell r="AR12363" t="str">
            <v>sd</v>
          </cell>
          <cell r="AS12363">
            <v>42765</v>
          </cell>
          <cell r="AT12363" t="str">
            <v>Anden 1, Calzada2, Separador3, Calzada4, Anden5 -POLIZA ESTABILIDAD ACTIVA</v>
          </cell>
          <cell r="AV12363" t="str">
            <v>sc</v>
          </cell>
        </row>
        <row r="12364">
          <cell r="AP12364">
            <v>24122505</v>
          </cell>
          <cell r="AQ12364">
            <v>50006737</v>
          </cell>
          <cell r="AR12364" t="str">
            <v>sd</v>
          </cell>
          <cell r="AS12364">
            <v>44099</v>
          </cell>
          <cell r="AT12364" t="str">
            <v>Calzada 2-4-6-POLIZA ESTABILIDAD Y CALIDAD ACTIVA</v>
          </cell>
          <cell r="AV12364" t="str">
            <v>sc</v>
          </cell>
        </row>
        <row r="12365">
          <cell r="AP12365">
            <v>518213</v>
          </cell>
          <cell r="AQ12365">
            <v>3002356</v>
          </cell>
          <cell r="AR12365" t="str">
            <v>sd</v>
          </cell>
          <cell r="AS12365">
            <v>43499</v>
          </cell>
          <cell r="AT12365" t="str">
            <v>-POLIZA ESTABILIDAD ACTIVA</v>
          </cell>
          <cell r="AV12365" t="str">
            <v>sc</v>
          </cell>
        </row>
        <row r="12366">
          <cell r="AP12366">
            <v>24122582</v>
          </cell>
          <cell r="AQ12366">
            <v>50006887</v>
          </cell>
          <cell r="AR12366" t="str">
            <v>sd</v>
          </cell>
          <cell r="AS12366">
            <v>44250</v>
          </cell>
          <cell r="AT12366" t="str">
            <v>-POLIZA ESTABILIDAD ACTIVA</v>
          </cell>
          <cell r="AV12366" t="str">
            <v>sc</v>
          </cell>
        </row>
        <row r="12367">
          <cell r="AP12367">
            <v>506180</v>
          </cell>
          <cell r="AQ12367">
            <v>1001394</v>
          </cell>
          <cell r="AR12367" t="str">
            <v>sd</v>
          </cell>
          <cell r="AS12367">
            <v>42946</v>
          </cell>
          <cell r="AT12367" t="str">
            <v>Calzada8-POLIZA ESTABILIDAD ACTIVA</v>
          </cell>
          <cell r="AV12367" t="str">
            <v>sc</v>
          </cell>
        </row>
        <row r="12368">
          <cell r="AP12368">
            <v>24121179</v>
          </cell>
          <cell r="AQ12368">
            <v>14001706</v>
          </cell>
          <cell r="AR12368" t="str">
            <v>sd</v>
          </cell>
          <cell r="AS12368">
            <v>44053</v>
          </cell>
          <cell r="AT12368" t="str">
            <v>Puente 12-POLIZA ESTABILIDAD ACTIVA</v>
          </cell>
          <cell r="AV12368" t="str">
            <v>sc</v>
          </cell>
        </row>
        <row r="12369">
          <cell r="AP12369">
            <v>24121179</v>
          </cell>
          <cell r="AQ12369">
            <v>14001706</v>
          </cell>
          <cell r="AR12369" t="str">
            <v>sd</v>
          </cell>
          <cell r="AS12369">
            <v>44018</v>
          </cell>
          <cell r="AT12369" t="str">
            <v>Puente 12-POLIZA ESTABILIDAD ACTIVA</v>
          </cell>
          <cell r="AV12369" t="str">
            <v>sc</v>
          </cell>
        </row>
        <row r="12370">
          <cell r="AP12370">
            <v>24121179</v>
          </cell>
          <cell r="AQ12370">
            <v>14001706</v>
          </cell>
          <cell r="AR12370" t="str">
            <v>sd</v>
          </cell>
          <cell r="AS12370">
            <v>44250</v>
          </cell>
          <cell r="AT12370" t="str">
            <v>-POLIZA ESTABILIDAD ACTIVA</v>
          </cell>
          <cell r="AV12370" t="str">
            <v>sc</v>
          </cell>
        </row>
        <row r="12371">
          <cell r="AP12371">
            <v>91016205</v>
          </cell>
          <cell r="AQ12371">
            <v>4007434</v>
          </cell>
          <cell r="AR12371" t="str">
            <v>sd</v>
          </cell>
          <cell r="AS12371">
            <v>42999</v>
          </cell>
          <cell r="AT12371" t="str">
            <v>Anden1-11-3 Calzada10-4-6-8 Ciclo2 Sep5-7-9-POLIZA ESTABILIDAD ACTIVA</v>
          </cell>
          <cell r="AV12371" t="str">
            <v>sc</v>
          </cell>
        </row>
        <row r="12372">
          <cell r="AP12372">
            <v>24119936</v>
          </cell>
          <cell r="AQ12372">
            <v>8002993</v>
          </cell>
          <cell r="AR12372" t="str">
            <v>sd</v>
          </cell>
          <cell r="AS12372">
            <v>44099</v>
          </cell>
          <cell r="AT12372" t="str">
            <v>Calzada 2-4-6-POLIZA ESTABILIDAD Y CALIDAD ACTIVA</v>
          </cell>
          <cell r="AV12372" t="str">
            <v>sc</v>
          </cell>
        </row>
        <row r="12373">
          <cell r="AP12373">
            <v>24189723</v>
          </cell>
          <cell r="AQ12373">
            <v>50006738</v>
          </cell>
          <cell r="AR12373" t="str">
            <v>sd</v>
          </cell>
          <cell r="AS12373">
            <v>44099</v>
          </cell>
          <cell r="AT12373" t="str">
            <v>Calzada 2-4-6-POLIZA ESTABILIDAD Y CALIDAD ACTIVA</v>
          </cell>
          <cell r="AV12373" t="str">
            <v>sc</v>
          </cell>
        </row>
        <row r="12374">
          <cell r="AP12374">
            <v>24121899</v>
          </cell>
          <cell r="AQ12374">
            <v>50005953</v>
          </cell>
          <cell r="AR12374" t="str">
            <v>sd</v>
          </cell>
          <cell r="AS12374">
            <v>43163</v>
          </cell>
          <cell r="AT12374" t="str">
            <v>Calzada2-POLIZA ESTABILIDAD ACTIVA</v>
          </cell>
          <cell r="AV12374" t="str">
            <v>sc</v>
          </cell>
        </row>
        <row r="12375">
          <cell r="AP12375">
            <v>24121699</v>
          </cell>
          <cell r="AQ12375">
            <v>50002316</v>
          </cell>
          <cell r="AR12375" t="str">
            <v>sd</v>
          </cell>
          <cell r="AS12375">
            <v>44250</v>
          </cell>
          <cell r="AT12375" t="str">
            <v>-POLIZA ESTABILIDAD ACTIVA</v>
          </cell>
          <cell r="AV12375" t="str">
            <v>sc</v>
          </cell>
        </row>
        <row r="12376">
          <cell r="AP12376">
            <v>24121699</v>
          </cell>
          <cell r="AQ12376">
            <v>50002316</v>
          </cell>
          <cell r="AR12376" t="str">
            <v>sd</v>
          </cell>
          <cell r="AS12376">
            <v>44250</v>
          </cell>
          <cell r="AT12376" t="str">
            <v>-POLIZA ESTABILIDAD ACTIVA</v>
          </cell>
          <cell r="AV12376" t="str">
            <v>sc</v>
          </cell>
        </row>
        <row r="12377">
          <cell r="AP12377">
            <v>91011048</v>
          </cell>
          <cell r="AQ12377">
            <v>11012137</v>
          </cell>
          <cell r="AR12377" t="str">
            <v>sd</v>
          </cell>
          <cell r="AS12377">
            <v>43797</v>
          </cell>
          <cell r="AT12377" t="str">
            <v>Calzada 2-6-POLIZA ESTABILIDAD ACTIVA</v>
          </cell>
          <cell r="AV12377" t="str">
            <v>sc</v>
          </cell>
        </row>
        <row r="12378">
          <cell r="AP12378">
            <v>91011276</v>
          </cell>
          <cell r="AQ12378">
            <v>3002464</v>
          </cell>
          <cell r="AR12378" t="str">
            <v>sd</v>
          </cell>
          <cell r="AS12378">
            <v>42765</v>
          </cell>
          <cell r="AT12378" t="str">
            <v>Anden 1, Calzada2, Separador3, Calzada4, Anden5 -POLIZA ESTABILIDAD ACTIVA</v>
          </cell>
          <cell r="AV12378" t="str">
            <v>sc</v>
          </cell>
        </row>
        <row r="12379">
          <cell r="AP12379">
            <v>91011755</v>
          </cell>
          <cell r="AQ12379">
            <v>4000006</v>
          </cell>
          <cell r="AR12379" t="str">
            <v>sd</v>
          </cell>
          <cell r="AS12379">
            <v>42999</v>
          </cell>
          <cell r="AT12379" t="str">
            <v>Anden1-11-3 Calzada10-4-6-8 Ciclo2 Sep5-7-9-POLIZA ESTABILIDAD ACTIVA</v>
          </cell>
          <cell r="AV12379" t="str">
            <v>sc</v>
          </cell>
        </row>
        <row r="12380">
          <cell r="AP12380">
            <v>903000</v>
          </cell>
          <cell r="AQ12380">
            <v>13002595</v>
          </cell>
          <cell r="AR12380" t="str">
            <v>sd</v>
          </cell>
          <cell r="AS12380">
            <v>44250</v>
          </cell>
          <cell r="AT12380" t="str">
            <v>-POLIZA ESTABILIDAD ACTIVA</v>
          </cell>
          <cell r="AV12380" t="str">
            <v>sc</v>
          </cell>
        </row>
        <row r="12381">
          <cell r="AP12381">
            <v>91013357</v>
          </cell>
          <cell r="AQ12381">
            <v>14000828</v>
          </cell>
          <cell r="AR12381" t="str">
            <v>sd</v>
          </cell>
          <cell r="AS12381">
            <v>44172</v>
          </cell>
          <cell r="AT12381" t="str">
            <v>Calzada 4-6 Separador 5-POLIZA ESTABILIDAD ACTIVA</v>
          </cell>
          <cell r="AV12381" t="str">
            <v>sc</v>
          </cell>
        </row>
        <row r="12382">
          <cell r="AP12382">
            <v>24121555</v>
          </cell>
          <cell r="AQ12382">
            <v>19013016</v>
          </cell>
          <cell r="AR12382" t="str">
            <v>sd</v>
          </cell>
          <cell r="AS12382">
            <v>44018</v>
          </cell>
          <cell r="AT12382" t="str">
            <v>Calzada 2-POLIZA ESTABILIDAD ACTIVA</v>
          </cell>
          <cell r="AV12382" t="str">
            <v>sc</v>
          </cell>
        </row>
        <row r="12383">
          <cell r="AP12383">
            <v>24120175</v>
          </cell>
          <cell r="AQ12383">
            <v>3000501</v>
          </cell>
          <cell r="AR12383" t="str">
            <v>sd</v>
          </cell>
          <cell r="AS12383">
            <v>43499</v>
          </cell>
          <cell r="AT12383" t="str">
            <v>-POLIZA ESTABILIDAD ACTIVA</v>
          </cell>
          <cell r="AV12383" t="str">
            <v>sc</v>
          </cell>
        </row>
        <row r="12384">
          <cell r="AP12384">
            <v>24122574</v>
          </cell>
          <cell r="AQ12384">
            <v>50006885</v>
          </cell>
          <cell r="AR12384" t="str">
            <v>sd</v>
          </cell>
          <cell r="AS12384">
            <v>44250</v>
          </cell>
          <cell r="AT12384" t="str">
            <v>-POLIZA ESTABILIDAD ACTIVA</v>
          </cell>
          <cell r="AV12384" t="str">
            <v>sc</v>
          </cell>
        </row>
        <row r="12385">
          <cell r="AP12385">
            <v>24123862</v>
          </cell>
          <cell r="AQ12385">
            <v>15001414</v>
          </cell>
          <cell r="AR12385" t="str">
            <v>sd</v>
          </cell>
          <cell r="AS12385">
            <v>42999</v>
          </cell>
          <cell r="AT12385" t="str">
            <v>Anden1-11-3 Calzada10-4-6-8 Ciclo2 Sep5-7-9-POLIZA ESTABILIDAD ACTIVA</v>
          </cell>
          <cell r="AV12385" t="str">
            <v>sc</v>
          </cell>
        </row>
        <row r="12386">
          <cell r="AP12386">
            <v>506019</v>
          </cell>
          <cell r="AQ12386">
            <v>1006255</v>
          </cell>
          <cell r="AR12386" t="str">
            <v>sd</v>
          </cell>
          <cell r="AS12386">
            <v>44250</v>
          </cell>
          <cell r="AT12386" t="str">
            <v>-POLIZA ESTABILIDAD ACTIVA</v>
          </cell>
          <cell r="AV12386" t="str">
            <v>sc</v>
          </cell>
        </row>
        <row r="12387">
          <cell r="AP12387">
            <v>518234</v>
          </cell>
          <cell r="AQ12387">
            <v>50008233</v>
          </cell>
          <cell r="AR12387" t="str">
            <v>sd</v>
          </cell>
          <cell r="AS12387">
            <v>43499</v>
          </cell>
          <cell r="AT12387" t="str">
            <v>-POLIZA ESTABILIDAD ACTIVA</v>
          </cell>
          <cell r="AV12387" t="str">
            <v>sc</v>
          </cell>
        </row>
        <row r="12388">
          <cell r="AP12388">
            <v>24121164</v>
          </cell>
          <cell r="AQ12388">
            <v>14001308</v>
          </cell>
          <cell r="AR12388" t="str">
            <v>sd</v>
          </cell>
          <cell r="AS12388">
            <v>44172</v>
          </cell>
          <cell r="AT12388" t="str">
            <v>Calzada 4-6-POLIZA ESTABILIDAD ACTIVA</v>
          </cell>
          <cell r="AV12388" t="str">
            <v>sc</v>
          </cell>
        </row>
        <row r="12389">
          <cell r="AP12389">
            <v>355919</v>
          </cell>
          <cell r="AQ12389">
            <v>7002262</v>
          </cell>
          <cell r="AR12389">
            <v>7</v>
          </cell>
          <cell r="AS12389">
            <v>0</v>
          </cell>
          <cell r="AT12389">
            <v>0</v>
          </cell>
          <cell r="AU12389">
            <v>0</v>
          </cell>
          <cell r="AV12389" t="str">
            <v>VIABLE</v>
          </cell>
        </row>
        <row r="12390">
          <cell r="AP12390">
            <v>355838</v>
          </cell>
          <cell r="AQ12390">
            <v>7002234</v>
          </cell>
          <cell r="AR12390">
            <v>7</v>
          </cell>
          <cell r="AS12390">
            <v>0</v>
          </cell>
          <cell r="AT12390">
            <v>0</v>
          </cell>
          <cell r="AU12390">
            <v>0</v>
          </cell>
          <cell r="AV12390" t="str">
            <v>Proyectos en Factibilidad:Troncal Cali</v>
          </cell>
        </row>
        <row r="12391">
          <cell r="AP12391">
            <v>901273</v>
          </cell>
          <cell r="AQ12391">
            <v>30000647</v>
          </cell>
          <cell r="AR12391">
            <v>7</v>
          </cell>
          <cell r="AS12391">
            <v>42313</v>
          </cell>
          <cell r="AT12391" t="str">
            <v>IDU-57-2012 Terminado Acciones de Movilidad IDU Circuito Movilidad  -</v>
          </cell>
          <cell r="AU12391">
            <v>0</v>
          </cell>
          <cell r="AV12391" t="str">
            <v>Proyectos en Factibilidad:Troncal Cali</v>
          </cell>
        </row>
        <row r="12392">
          <cell r="AP12392">
            <v>902186</v>
          </cell>
          <cell r="AQ12392">
            <v>7008628</v>
          </cell>
          <cell r="AR12392">
            <v>7</v>
          </cell>
          <cell r="AS12392">
            <v>0</v>
          </cell>
          <cell r="AT12392">
            <v>0</v>
          </cell>
          <cell r="AU12392">
            <v>0</v>
          </cell>
          <cell r="AV12392" t="str">
            <v>VIABLE</v>
          </cell>
        </row>
        <row r="12393">
          <cell r="AP12393">
            <v>364949</v>
          </cell>
          <cell r="AQ12393">
            <v>7005884</v>
          </cell>
          <cell r="AR12393">
            <v>7</v>
          </cell>
          <cell r="AS12393">
            <v>0</v>
          </cell>
          <cell r="AT12393">
            <v>0</v>
          </cell>
          <cell r="AU12393">
            <v>0</v>
          </cell>
          <cell r="AV12393" t="str">
            <v>VIABLE</v>
          </cell>
        </row>
        <row r="12394">
          <cell r="AP12394">
            <v>363559</v>
          </cell>
          <cell r="AQ12394">
            <v>7005338</v>
          </cell>
          <cell r="AR12394">
            <v>7</v>
          </cell>
          <cell r="AS12394">
            <v>0</v>
          </cell>
          <cell r="AT12394">
            <v>0</v>
          </cell>
          <cell r="AU12394">
            <v>0</v>
          </cell>
          <cell r="AV12394" t="str">
            <v>VIABLE</v>
          </cell>
        </row>
        <row r="12395">
          <cell r="AP12395">
            <v>91010252</v>
          </cell>
          <cell r="AQ12395">
            <v>50006592</v>
          </cell>
          <cell r="AR12395">
            <v>7</v>
          </cell>
          <cell r="AS12395">
            <v>0</v>
          </cell>
          <cell r="AT12395">
            <v>0</v>
          </cell>
          <cell r="AU12395">
            <v>0</v>
          </cell>
          <cell r="AV12395" t="str">
            <v>VIABLE</v>
          </cell>
        </row>
        <row r="12396">
          <cell r="AP12396">
            <v>363370</v>
          </cell>
          <cell r="AQ12396">
            <v>7005253</v>
          </cell>
          <cell r="AR12396">
            <v>7</v>
          </cell>
          <cell r="AS12396">
            <v>0</v>
          </cell>
          <cell r="AT12396">
            <v>0</v>
          </cell>
          <cell r="AU12396">
            <v>0</v>
          </cell>
          <cell r="AV12396" t="str">
            <v>VIABLE</v>
          </cell>
        </row>
        <row r="12397">
          <cell r="AP12397">
            <v>363499</v>
          </cell>
          <cell r="AQ12397">
            <v>7005315</v>
          </cell>
          <cell r="AR12397">
            <v>7</v>
          </cell>
          <cell r="AS12397">
            <v>0</v>
          </cell>
          <cell r="AT12397">
            <v>0</v>
          </cell>
          <cell r="AU12397">
            <v>0</v>
          </cell>
          <cell r="AV12397" t="str">
            <v>VIABLE</v>
          </cell>
        </row>
        <row r="12398">
          <cell r="AP12398">
            <v>363307</v>
          </cell>
          <cell r="AQ12398">
            <v>7005229</v>
          </cell>
          <cell r="AR12398">
            <v>7</v>
          </cell>
          <cell r="AS12398">
            <v>0</v>
          </cell>
          <cell r="AT12398">
            <v>0</v>
          </cell>
          <cell r="AU12398">
            <v>0</v>
          </cell>
          <cell r="AV12398" t="str">
            <v>RESERVADO FDL 2016</v>
          </cell>
        </row>
        <row r="12399">
          <cell r="AP12399">
            <v>91010253</v>
          </cell>
          <cell r="AQ12399">
            <v>50006593</v>
          </cell>
          <cell r="AR12399">
            <v>7</v>
          </cell>
          <cell r="AS12399">
            <v>0</v>
          </cell>
          <cell r="AT12399">
            <v>0</v>
          </cell>
          <cell r="AU12399">
            <v>0</v>
          </cell>
          <cell r="AV12399" t="str">
            <v>VIABLE</v>
          </cell>
        </row>
        <row r="12400">
          <cell r="AP12400">
            <v>370262</v>
          </cell>
          <cell r="AQ12400">
            <v>7007924</v>
          </cell>
          <cell r="AR12400">
            <v>7</v>
          </cell>
          <cell r="AS12400">
            <v>0</v>
          </cell>
          <cell r="AT12400">
            <v>0</v>
          </cell>
          <cell r="AU12400">
            <v>0</v>
          </cell>
          <cell r="AV12400" t="str">
            <v>VIABLE</v>
          </cell>
        </row>
        <row r="12401">
          <cell r="AP12401">
            <v>91012663</v>
          </cell>
          <cell r="AQ12401">
            <v>7000761</v>
          </cell>
          <cell r="AR12401">
            <v>7</v>
          </cell>
          <cell r="AS12401">
            <v>0</v>
          </cell>
          <cell r="AT12401">
            <v>0</v>
          </cell>
          <cell r="AU12401">
            <v>0</v>
          </cell>
          <cell r="AV12401" t="str">
            <v>VIABLE</v>
          </cell>
        </row>
        <row r="12402">
          <cell r="AP12402">
            <v>351463</v>
          </cell>
          <cell r="AQ12402">
            <v>7000574</v>
          </cell>
          <cell r="AR12402">
            <v>7</v>
          </cell>
          <cell r="AS12402">
            <v>0</v>
          </cell>
          <cell r="AT12402">
            <v>0</v>
          </cell>
          <cell r="AU12402">
            <v>0</v>
          </cell>
          <cell r="AV12402" t="str">
            <v>VIABLE</v>
          </cell>
        </row>
        <row r="12403">
          <cell r="AP12403">
            <v>91012621</v>
          </cell>
          <cell r="AQ12403">
            <v>7000442</v>
          </cell>
          <cell r="AR12403">
            <v>7</v>
          </cell>
          <cell r="AS12403">
            <v>0</v>
          </cell>
          <cell r="AT12403">
            <v>0</v>
          </cell>
          <cell r="AU12403">
            <v>0</v>
          </cell>
          <cell r="AV12403" t="str">
            <v>VIABLE</v>
          </cell>
        </row>
        <row r="12404">
          <cell r="AP12404">
            <v>91012685</v>
          </cell>
          <cell r="AQ12404">
            <v>50006781</v>
          </cell>
          <cell r="AR12404">
            <v>7</v>
          </cell>
          <cell r="AS12404">
            <v>0</v>
          </cell>
          <cell r="AT12404">
            <v>0</v>
          </cell>
          <cell r="AU12404">
            <v>0</v>
          </cell>
          <cell r="AV12404" t="str">
            <v>VIABLE</v>
          </cell>
        </row>
        <row r="12405">
          <cell r="AP12405">
            <v>91012889</v>
          </cell>
          <cell r="AQ12405">
            <v>7008190</v>
          </cell>
          <cell r="AR12405">
            <v>7</v>
          </cell>
          <cell r="AS12405">
            <v>0</v>
          </cell>
          <cell r="AT12405">
            <v>0</v>
          </cell>
          <cell r="AU12405">
            <v>0</v>
          </cell>
          <cell r="AV12405" t="str">
            <v>VIABLE</v>
          </cell>
        </row>
        <row r="12406">
          <cell r="AP12406">
            <v>351163</v>
          </cell>
          <cell r="AQ12406">
            <v>7000430</v>
          </cell>
          <cell r="AR12406">
            <v>7</v>
          </cell>
          <cell r="AS12406">
            <v>0</v>
          </cell>
          <cell r="AT12406">
            <v>0</v>
          </cell>
          <cell r="AU12406">
            <v>0</v>
          </cell>
          <cell r="AV12406" t="str">
            <v>VIABLE</v>
          </cell>
        </row>
        <row r="12407">
          <cell r="AP12407">
            <v>91012643</v>
          </cell>
          <cell r="AQ12407">
            <v>7007921</v>
          </cell>
          <cell r="AR12407">
            <v>7</v>
          </cell>
          <cell r="AS12407">
            <v>0</v>
          </cell>
          <cell r="AT12407">
            <v>0</v>
          </cell>
          <cell r="AU12407">
            <v>0</v>
          </cell>
          <cell r="AV12407" t="str">
            <v>VIABLE</v>
          </cell>
        </row>
        <row r="12408">
          <cell r="AP12408">
            <v>91012887</v>
          </cell>
          <cell r="AQ12408">
            <v>7008190</v>
          </cell>
          <cell r="AR12408">
            <v>7</v>
          </cell>
          <cell r="AS12408">
            <v>0</v>
          </cell>
          <cell r="AT12408">
            <v>0</v>
          </cell>
          <cell r="AU12408">
            <v>0</v>
          </cell>
          <cell r="AV12408" t="str">
            <v>VIABLE</v>
          </cell>
        </row>
        <row r="12409">
          <cell r="AP12409">
            <v>91012657</v>
          </cell>
          <cell r="AQ12409">
            <v>50006817</v>
          </cell>
          <cell r="AR12409">
            <v>7</v>
          </cell>
          <cell r="AS12409">
            <v>0</v>
          </cell>
          <cell r="AT12409">
            <v>0</v>
          </cell>
          <cell r="AU12409">
            <v>0</v>
          </cell>
          <cell r="AV12409" t="str">
            <v>VIABLE</v>
          </cell>
        </row>
        <row r="12410">
          <cell r="AP12410">
            <v>91012644</v>
          </cell>
          <cell r="AQ12410">
            <v>7007924</v>
          </cell>
          <cell r="AR12410">
            <v>7</v>
          </cell>
          <cell r="AS12410">
            <v>0</v>
          </cell>
          <cell r="AT12410">
            <v>0</v>
          </cell>
          <cell r="AU12410">
            <v>0</v>
          </cell>
          <cell r="AV12410" t="str">
            <v>VIABLE</v>
          </cell>
        </row>
        <row r="12411">
          <cell r="AP12411">
            <v>91012632</v>
          </cell>
          <cell r="AQ12411">
            <v>7007923</v>
          </cell>
          <cell r="AR12411">
            <v>7</v>
          </cell>
          <cell r="AS12411">
            <v>0</v>
          </cell>
          <cell r="AT12411">
            <v>0</v>
          </cell>
          <cell r="AU12411">
            <v>0</v>
          </cell>
          <cell r="AV12411" t="str">
            <v>VIABLE</v>
          </cell>
        </row>
        <row r="12412">
          <cell r="AP12412">
            <v>351431</v>
          </cell>
          <cell r="AQ12412">
            <v>7000553</v>
          </cell>
          <cell r="AR12412">
            <v>7</v>
          </cell>
          <cell r="AS12412">
            <v>0</v>
          </cell>
          <cell r="AT12412">
            <v>0</v>
          </cell>
          <cell r="AU12412">
            <v>0</v>
          </cell>
          <cell r="AV12412" t="str">
            <v>VIABLE</v>
          </cell>
        </row>
        <row r="12413">
          <cell r="AP12413">
            <v>91012616</v>
          </cell>
          <cell r="AQ12413">
            <v>7000430</v>
          </cell>
          <cell r="AR12413">
            <v>7</v>
          </cell>
          <cell r="AS12413">
            <v>0</v>
          </cell>
          <cell r="AT12413">
            <v>0</v>
          </cell>
          <cell r="AU12413">
            <v>0</v>
          </cell>
          <cell r="AV12413" t="str">
            <v>VIABLE</v>
          </cell>
        </row>
        <row r="12414">
          <cell r="AP12414">
            <v>91012633</v>
          </cell>
          <cell r="AQ12414">
            <v>7000456</v>
          </cell>
          <cell r="AR12414">
            <v>7</v>
          </cell>
          <cell r="AS12414">
            <v>0</v>
          </cell>
          <cell r="AT12414">
            <v>0</v>
          </cell>
          <cell r="AU12414">
            <v>0</v>
          </cell>
          <cell r="AV12414" t="str">
            <v>VIABLE</v>
          </cell>
        </row>
        <row r="12415">
          <cell r="AP12415">
            <v>351130</v>
          </cell>
          <cell r="AQ12415">
            <v>7000418</v>
          </cell>
          <cell r="AR12415">
            <v>7</v>
          </cell>
          <cell r="AS12415">
            <v>0</v>
          </cell>
          <cell r="AT12415">
            <v>0</v>
          </cell>
          <cell r="AU12415">
            <v>0</v>
          </cell>
          <cell r="AV12415" t="str">
            <v>VIABLE</v>
          </cell>
        </row>
        <row r="12416">
          <cell r="AP12416">
            <v>91012681</v>
          </cell>
          <cell r="AQ12416">
            <v>50006781</v>
          </cell>
          <cell r="AR12416">
            <v>7</v>
          </cell>
          <cell r="AS12416">
            <v>0</v>
          </cell>
          <cell r="AT12416">
            <v>0</v>
          </cell>
          <cell r="AU12416">
            <v>0</v>
          </cell>
          <cell r="AV12416" t="str">
            <v>VIABLE</v>
          </cell>
        </row>
        <row r="12417">
          <cell r="AP12417">
            <v>91012638</v>
          </cell>
          <cell r="AQ12417">
            <v>7000418</v>
          </cell>
          <cell r="AR12417">
            <v>7</v>
          </cell>
          <cell r="AS12417">
            <v>0</v>
          </cell>
          <cell r="AT12417">
            <v>0</v>
          </cell>
          <cell r="AU12417">
            <v>0</v>
          </cell>
          <cell r="AV12417" t="str">
            <v>VIABLE</v>
          </cell>
        </row>
        <row r="12418">
          <cell r="AP12418">
            <v>370259</v>
          </cell>
          <cell r="AQ12418">
            <v>7007923</v>
          </cell>
          <cell r="AR12418">
            <v>7</v>
          </cell>
          <cell r="AS12418">
            <v>0</v>
          </cell>
          <cell r="AT12418">
            <v>0</v>
          </cell>
          <cell r="AU12418">
            <v>0</v>
          </cell>
          <cell r="AV12418" t="str">
            <v>VIABLE</v>
          </cell>
        </row>
        <row r="12419">
          <cell r="AP12419">
            <v>91012888</v>
          </cell>
          <cell r="AQ12419">
            <v>7007922</v>
          </cell>
          <cell r="AR12419">
            <v>7</v>
          </cell>
          <cell r="AS12419">
            <v>0</v>
          </cell>
          <cell r="AT12419">
            <v>0</v>
          </cell>
          <cell r="AU12419">
            <v>0</v>
          </cell>
          <cell r="AV12419" t="str">
            <v>VIABLE</v>
          </cell>
        </row>
        <row r="12420">
          <cell r="AP12420">
            <v>351938</v>
          </cell>
          <cell r="AQ12420">
            <v>7000761</v>
          </cell>
          <cell r="AR12420">
            <v>7</v>
          </cell>
          <cell r="AS12420">
            <v>0</v>
          </cell>
          <cell r="AT12420">
            <v>0</v>
          </cell>
          <cell r="AU12420">
            <v>0</v>
          </cell>
          <cell r="AV12420" t="str">
            <v>VIABLE</v>
          </cell>
        </row>
        <row r="12421">
          <cell r="AP12421">
            <v>91012886</v>
          </cell>
          <cell r="AQ12421">
            <v>7008190</v>
          </cell>
          <cell r="AR12421">
            <v>7</v>
          </cell>
          <cell r="AS12421">
            <v>0</v>
          </cell>
          <cell r="AT12421">
            <v>0</v>
          </cell>
          <cell r="AU12421">
            <v>0</v>
          </cell>
          <cell r="AV12421" t="str">
            <v>VIABLE</v>
          </cell>
        </row>
        <row r="12422">
          <cell r="AP12422">
            <v>91012626</v>
          </cell>
          <cell r="AQ12422">
            <v>7007921</v>
          </cell>
          <cell r="AR12422">
            <v>7</v>
          </cell>
          <cell r="AS12422">
            <v>0</v>
          </cell>
          <cell r="AT12422">
            <v>0</v>
          </cell>
          <cell r="AU12422">
            <v>0</v>
          </cell>
          <cell r="AV12422" t="str">
            <v>VIABLE</v>
          </cell>
        </row>
        <row r="12423">
          <cell r="AP12423">
            <v>91012689</v>
          </cell>
          <cell r="AQ12423">
            <v>50006817</v>
          </cell>
          <cell r="AR12423">
            <v>7</v>
          </cell>
          <cell r="AS12423">
            <v>0</v>
          </cell>
          <cell r="AT12423">
            <v>0</v>
          </cell>
          <cell r="AU12423">
            <v>0</v>
          </cell>
          <cell r="AV12423" t="str">
            <v>VIABLE</v>
          </cell>
        </row>
        <row r="12424">
          <cell r="AP12424">
            <v>351461</v>
          </cell>
          <cell r="AQ12424">
            <v>7000574</v>
          </cell>
          <cell r="AR12424">
            <v>7</v>
          </cell>
          <cell r="AS12424">
            <v>0</v>
          </cell>
          <cell r="AT12424">
            <v>0</v>
          </cell>
          <cell r="AU12424">
            <v>0</v>
          </cell>
          <cell r="AV12424" t="str">
            <v>VIABLE</v>
          </cell>
        </row>
        <row r="12425">
          <cell r="AP12425">
            <v>351193</v>
          </cell>
          <cell r="AQ12425">
            <v>7000442</v>
          </cell>
          <cell r="AR12425">
            <v>7</v>
          </cell>
          <cell r="AS12425">
            <v>0</v>
          </cell>
          <cell r="AT12425">
            <v>0</v>
          </cell>
          <cell r="AU12425">
            <v>0</v>
          </cell>
          <cell r="AV12425" t="str">
            <v>VIABLE</v>
          </cell>
        </row>
        <row r="12426">
          <cell r="AP12426">
            <v>351223</v>
          </cell>
          <cell r="AQ12426">
            <v>7000456</v>
          </cell>
          <cell r="AR12426">
            <v>7</v>
          </cell>
          <cell r="AS12426">
            <v>0</v>
          </cell>
          <cell r="AT12426">
            <v>0</v>
          </cell>
          <cell r="AU12426">
            <v>0</v>
          </cell>
          <cell r="AV12426" t="str">
            <v>VIABLE</v>
          </cell>
        </row>
        <row r="12427">
          <cell r="AP12427">
            <v>91012628</v>
          </cell>
          <cell r="AQ12427">
            <v>7000553</v>
          </cell>
          <cell r="AR12427">
            <v>7</v>
          </cell>
          <cell r="AS12427">
            <v>0</v>
          </cell>
          <cell r="AT12427">
            <v>0</v>
          </cell>
          <cell r="AU12427">
            <v>0</v>
          </cell>
          <cell r="AV12427" t="str">
            <v>VIABLE</v>
          </cell>
        </row>
        <row r="12428">
          <cell r="AP12428">
            <v>471538</v>
          </cell>
          <cell r="AQ12428">
            <v>7008147</v>
          </cell>
          <cell r="AR12428">
            <v>7</v>
          </cell>
          <cell r="AS12428">
            <v>42515</v>
          </cell>
          <cell r="AT12428" t="str">
            <v>IDU-2128-2013 Terminado Conservacion IDU Circuito Movilidad SD -</v>
          </cell>
          <cell r="AU12428">
            <v>0</v>
          </cell>
          <cell r="AV12428" t="str">
            <v>VIABLE</v>
          </cell>
        </row>
        <row r="12429">
          <cell r="AP12429">
            <v>473568</v>
          </cell>
          <cell r="AQ12429">
            <v>7008146</v>
          </cell>
          <cell r="AR12429">
            <v>7</v>
          </cell>
          <cell r="AS12429">
            <v>42515</v>
          </cell>
          <cell r="AT12429" t="str">
            <v>IDU-2128-2013 Terminado Conservacion IDU Circuito Movilidad SD -</v>
          </cell>
          <cell r="AU12429">
            <v>0</v>
          </cell>
          <cell r="AV12429" t="str">
            <v>VIABLE</v>
          </cell>
        </row>
        <row r="12430">
          <cell r="AP12430">
            <v>471537</v>
          </cell>
          <cell r="AQ12430">
            <v>7008145</v>
          </cell>
          <cell r="AR12430">
            <v>7</v>
          </cell>
          <cell r="AS12430">
            <v>42515</v>
          </cell>
          <cell r="AT12430" t="str">
            <v>IDU-2128-2013 Terminado Conservacion IDU Circuito Movilidad SD -</v>
          </cell>
          <cell r="AU12430">
            <v>0</v>
          </cell>
          <cell r="AV12430" t="str">
            <v>VIABLE</v>
          </cell>
        </row>
        <row r="12431">
          <cell r="AP12431">
            <v>354997</v>
          </cell>
          <cell r="AQ12431">
            <v>7001895</v>
          </cell>
          <cell r="AR12431">
            <v>7</v>
          </cell>
          <cell r="AS12431">
            <v>42515</v>
          </cell>
          <cell r="AT12431" t="str">
            <v>IDU-2128-2013 Terminado Conservacion IDU Circuito Movilidad SD -</v>
          </cell>
          <cell r="AU12431">
            <v>0</v>
          </cell>
          <cell r="AV12431" t="str">
            <v>VIABLE</v>
          </cell>
        </row>
        <row r="12432">
          <cell r="AP12432">
            <v>354706</v>
          </cell>
          <cell r="AQ12432">
            <v>7001774</v>
          </cell>
          <cell r="AR12432">
            <v>7</v>
          </cell>
          <cell r="AS12432">
            <v>42515</v>
          </cell>
          <cell r="AT12432" t="str">
            <v>IDU-2128-2013 Terminado Conservacion IDU Circuito Movilidad SD -</v>
          </cell>
          <cell r="AU12432">
            <v>0</v>
          </cell>
          <cell r="AV12432" t="str">
            <v>VIABLE</v>
          </cell>
        </row>
        <row r="12433">
          <cell r="AP12433">
            <v>901243</v>
          </cell>
          <cell r="AQ12433">
            <v>30000210</v>
          </cell>
          <cell r="AR12433">
            <v>7</v>
          </cell>
          <cell r="AS12433">
            <v>42515</v>
          </cell>
          <cell r="AT12433" t="str">
            <v>IDU-2128-2013 Terminado Conservacion IDU Circuito Movilidad SD -</v>
          </cell>
          <cell r="AU12433">
            <v>0</v>
          </cell>
          <cell r="AV12433" t="str">
            <v>Proyectos en Factibilidad:Troncal Cali</v>
          </cell>
        </row>
        <row r="12434">
          <cell r="AP12434">
            <v>362409</v>
          </cell>
          <cell r="AQ12434">
            <v>7004878</v>
          </cell>
          <cell r="AR12434">
            <v>7</v>
          </cell>
          <cell r="AS12434">
            <v>42313</v>
          </cell>
          <cell r="AT12434" t="str">
            <v>IDU-1718-2014 Terminado Mantenimiento Rutinario IDU Circuito Movilidad  --POLIZA ESTABILIDAD ACTIVA</v>
          </cell>
          <cell r="AU12434">
            <v>44466</v>
          </cell>
          <cell r="AV12434" t="str">
            <v>POLIZA ACTIVA</v>
          </cell>
        </row>
        <row r="12435">
          <cell r="AP12435">
            <v>362229</v>
          </cell>
          <cell r="AQ12435">
            <v>7004804</v>
          </cell>
          <cell r="AR12435">
            <v>7</v>
          </cell>
          <cell r="AS12435">
            <v>42313</v>
          </cell>
          <cell r="AT12435" t="str">
            <v>IDU-1718-2014 Terminado Mantenimiento Rutinario IDU Circuito Movilidad  --POLIZA ESTABILIDAD ACTIVA</v>
          </cell>
          <cell r="AU12435">
            <v>44466</v>
          </cell>
          <cell r="AV12435" t="str">
            <v>POLIZA ACTIVA</v>
          </cell>
        </row>
        <row r="12436">
          <cell r="AP12436">
            <v>362550</v>
          </cell>
          <cell r="AQ12436">
            <v>7004932</v>
          </cell>
          <cell r="AR12436">
            <v>7</v>
          </cell>
          <cell r="AS12436">
            <v>42313</v>
          </cell>
          <cell r="AT12436" t="str">
            <v>IDU-1718-2014 Terminado Mantenimiento Rutinario IDU Circuito Movilidad  --POLIZA ESTABILIDAD ACTIVA</v>
          </cell>
          <cell r="AU12436">
            <v>44466</v>
          </cell>
          <cell r="AV12436" t="str">
            <v>POLIZA ACTIVA</v>
          </cell>
        </row>
        <row r="12437">
          <cell r="AP12437">
            <v>362672</v>
          </cell>
          <cell r="AQ12437">
            <v>7004980</v>
          </cell>
          <cell r="AR12437">
            <v>7</v>
          </cell>
          <cell r="AS12437">
            <v>42704</v>
          </cell>
          <cell r="AT12437" t="str">
            <v>SD Reservado Acciones de Movilidad UAERMV Circuito Movilidad Decreto 064-2015 --POLIZA ESTABILIDAD ACTIVA</v>
          </cell>
          <cell r="AU12437">
            <v>44466</v>
          </cell>
          <cell r="AV12437" t="str">
            <v>POLIZA ACTIVA</v>
          </cell>
        </row>
        <row r="12438">
          <cell r="AP12438">
            <v>363914</v>
          </cell>
          <cell r="AQ12438">
            <v>7005484</v>
          </cell>
          <cell r="AR12438">
            <v>7</v>
          </cell>
          <cell r="AS12438">
            <v>44466</v>
          </cell>
          <cell r="AT12438" t="str">
            <v>-POLIZA ESTABILIDAD ACTIVA</v>
          </cell>
          <cell r="AU12438">
            <v>0</v>
          </cell>
          <cell r="AV12438" t="str">
            <v>POLIZA ACTIVA</v>
          </cell>
        </row>
        <row r="12439">
          <cell r="AP12439">
            <v>361686</v>
          </cell>
          <cell r="AQ12439">
            <v>7004583</v>
          </cell>
          <cell r="AR12439">
            <v>7</v>
          </cell>
          <cell r="AS12439">
            <v>42474</v>
          </cell>
          <cell r="AT12439" t="str">
            <v>IDU-1718-2014 Terminado Mantenimiento Rutinario IDU Circuito Movilidad SITP Y TRONCALES --POLIZA ESTABILIDAD ACTIVA</v>
          </cell>
          <cell r="AU12439">
            <v>44466</v>
          </cell>
          <cell r="AV12439" t="str">
            <v>POLIZA ACTIVA</v>
          </cell>
        </row>
        <row r="12440">
          <cell r="AP12440">
            <v>363461</v>
          </cell>
          <cell r="AQ12440">
            <v>7005291</v>
          </cell>
          <cell r="AR12440">
            <v>7</v>
          </cell>
          <cell r="AS12440">
            <v>42474</v>
          </cell>
          <cell r="AT12440" t="str">
            <v>IDU-1718-2014 Terminado Mantenimiento Rutinario IDU Circuito Movilidad SITP Y TRONCALES --POLIZA ESTABILIDAD ACTIVA</v>
          </cell>
          <cell r="AU12440">
            <v>44466</v>
          </cell>
          <cell r="AV12440" t="str">
            <v>POLIZA ACTIVA</v>
          </cell>
        </row>
        <row r="12441">
          <cell r="AP12441">
            <v>364637</v>
          </cell>
          <cell r="AQ12441">
            <v>7005757</v>
          </cell>
          <cell r="AR12441">
            <v>7</v>
          </cell>
          <cell r="AS12441">
            <v>41481</v>
          </cell>
          <cell r="AT12441" t="str">
            <v>SD Terminado Mantenimiento Periódico UAERMV Circuito Movilidad  -Anden 1-POLIZA ESTABILIDAD ACTIVA</v>
          </cell>
          <cell r="AU12441">
            <v>43748</v>
          </cell>
          <cell r="AV12441" t="str">
            <v>POLIZA ACTIVA</v>
          </cell>
        </row>
        <row r="12442">
          <cell r="AP12442">
            <v>361842</v>
          </cell>
          <cell r="AQ12442">
            <v>7004651</v>
          </cell>
          <cell r="AR12442">
            <v>7</v>
          </cell>
          <cell r="AS12442">
            <v>42313</v>
          </cell>
          <cell r="AT12442" t="str">
            <v>IDU-1718-2014 Terminado Mantenimiento Rutinario IDU Circuito Movilidad  --POLIZA ESTABILIDAD ACTIVA</v>
          </cell>
          <cell r="AU12442">
            <v>44466</v>
          </cell>
          <cell r="AV12442" t="str">
            <v>POLIZA ACTIVA</v>
          </cell>
        </row>
        <row r="12443">
          <cell r="AP12443">
            <v>364133</v>
          </cell>
          <cell r="AQ12443">
            <v>7005569</v>
          </cell>
          <cell r="AR12443">
            <v>7</v>
          </cell>
          <cell r="AS12443">
            <v>44466</v>
          </cell>
          <cell r="AT12443" t="str">
            <v>-POLIZA ESTABILIDAD ACTIVA</v>
          </cell>
          <cell r="AU12443">
            <v>0</v>
          </cell>
          <cell r="AV12443" t="str">
            <v>POLIZA ACTIVA</v>
          </cell>
        </row>
        <row r="12444">
          <cell r="AP12444">
            <v>362079</v>
          </cell>
          <cell r="AQ12444">
            <v>7004747</v>
          </cell>
          <cell r="AR12444">
            <v>7</v>
          </cell>
          <cell r="AS12444">
            <v>42313</v>
          </cell>
          <cell r="AT12444" t="str">
            <v>IDU-1718-2014 Terminado Mantenimiento Rutinario IDU Circuito Movilidad  --POLIZA ESTABILIDAD ACTIVA</v>
          </cell>
          <cell r="AU12444">
            <v>44466</v>
          </cell>
          <cell r="AV12444" t="str">
            <v>POLIZA ACTIVA</v>
          </cell>
        </row>
        <row r="12445">
          <cell r="AP12445">
            <v>362331</v>
          </cell>
          <cell r="AQ12445">
            <v>7004847</v>
          </cell>
          <cell r="AR12445">
            <v>7</v>
          </cell>
          <cell r="AS12445">
            <v>42313</v>
          </cell>
          <cell r="AT12445" t="str">
            <v>IDU-1718-2014 Terminado Mantenimiento Rutinario IDU Circuito Movilidad  --POLIZA ESTABILIDAD ACTIVA</v>
          </cell>
          <cell r="AU12445">
            <v>44466</v>
          </cell>
          <cell r="AV12445" t="str">
            <v>POLIZA ACTIVA</v>
          </cell>
        </row>
        <row r="12446">
          <cell r="AP12446">
            <v>480593</v>
          </cell>
          <cell r="AQ12446">
            <v>7005136</v>
          </cell>
          <cell r="AR12446">
            <v>7</v>
          </cell>
          <cell r="AS12446">
            <v>42313</v>
          </cell>
          <cell r="AT12446" t="str">
            <v>IDU-1718-2014 Terminado Mantenimiento Rutinario IDU Circuito Movilidad  --POLIZA ESTABILIDAD ACTIVA</v>
          </cell>
          <cell r="AU12446">
            <v>44466</v>
          </cell>
          <cell r="AV12446" t="str">
            <v>POLIZA ACTIVA</v>
          </cell>
        </row>
        <row r="12447">
          <cell r="AP12447">
            <v>361956</v>
          </cell>
          <cell r="AQ12447">
            <v>7004699</v>
          </cell>
          <cell r="AR12447">
            <v>7</v>
          </cell>
          <cell r="AS12447">
            <v>42313</v>
          </cell>
          <cell r="AT12447" t="str">
            <v>IDU-1718-2014 Terminado Mantenimiento Rutinario IDU Circuito Movilidad  --POLIZA ESTABILIDAD ACTIVA</v>
          </cell>
          <cell r="AU12447">
            <v>44466</v>
          </cell>
          <cell r="AV12447" t="str">
            <v>POLIZA ACTIVA</v>
          </cell>
        </row>
        <row r="12448">
          <cell r="AP12448">
            <v>364556</v>
          </cell>
          <cell r="AQ12448">
            <v>7005726</v>
          </cell>
          <cell r="AR12448">
            <v>7</v>
          </cell>
          <cell r="AS12448">
            <v>0</v>
          </cell>
          <cell r="AT12448">
            <v>0</v>
          </cell>
          <cell r="AU12448">
            <v>0</v>
          </cell>
          <cell r="AV12448" t="str">
            <v>POLIZA ACTIVA</v>
          </cell>
        </row>
        <row r="12449">
          <cell r="AP12449">
            <v>601867</v>
          </cell>
          <cell r="AQ12449">
            <v>7006283</v>
          </cell>
          <cell r="AR12449">
            <v>7</v>
          </cell>
          <cell r="AS12449">
            <v>42313</v>
          </cell>
          <cell r="AT12449" t="str">
            <v>IDU-1792-2013 Terminado Acciones de Movilidad IDU Arterial  -Calzada 2-POLIZA ESTABILIDAD ACTIVA</v>
          </cell>
          <cell r="AU12449">
            <v>0</v>
          </cell>
          <cell r="AV12449" t="str">
            <v>ARTERIAL</v>
          </cell>
        </row>
        <row r="12450">
          <cell r="AP12450">
            <v>365301</v>
          </cell>
          <cell r="AQ12450">
            <v>7006021</v>
          </cell>
          <cell r="AR12450">
            <v>7</v>
          </cell>
          <cell r="AS12450">
            <v>42313</v>
          </cell>
          <cell r="AT12450" t="str">
            <v>IDU-1792-2013 Terminado Acciones de Movilidad IDU Arterial  -Calzada 2-POLIZA ESTABILIDAD ACTIVA</v>
          </cell>
          <cell r="AU12450">
            <v>44048</v>
          </cell>
          <cell r="AV12450" t="str">
            <v>ARTERIAL</v>
          </cell>
        </row>
        <row r="12451">
          <cell r="AP12451">
            <v>471472</v>
          </cell>
          <cell r="AQ12451">
            <v>7008041</v>
          </cell>
          <cell r="AR12451">
            <v>7</v>
          </cell>
          <cell r="AS12451">
            <v>42313</v>
          </cell>
          <cell r="AT12451" t="str">
            <v>IDU-1792-2013 Terminado Acciones de Movilidad IDU Arterial  -Calzada 2-POLIZA ESTABILIDAD ACTIVA</v>
          </cell>
          <cell r="AU12451">
            <v>44048</v>
          </cell>
          <cell r="AV12451" t="str">
            <v>ARTERIAL</v>
          </cell>
        </row>
        <row r="12452">
          <cell r="AP12452">
            <v>366996</v>
          </cell>
          <cell r="AQ12452">
            <v>7006717</v>
          </cell>
          <cell r="AR12452">
            <v>7</v>
          </cell>
          <cell r="AS12452">
            <v>42313</v>
          </cell>
          <cell r="AT12452" t="str">
            <v>IDU-73-2008 Terminado Rehabilitación IDU Local  -</v>
          </cell>
          <cell r="AU12452">
            <v>0</v>
          </cell>
          <cell r="AV12452" t="str">
            <v>VIABLE</v>
          </cell>
        </row>
        <row r="12453">
          <cell r="AP12453">
            <v>367250</v>
          </cell>
          <cell r="AQ12453">
            <v>7006819</v>
          </cell>
          <cell r="AR12453">
            <v>7</v>
          </cell>
          <cell r="AS12453">
            <v>0</v>
          </cell>
          <cell r="AT12453">
            <v>0</v>
          </cell>
          <cell r="AU12453">
            <v>0</v>
          </cell>
          <cell r="AV12453" t="str">
            <v>VIABLE</v>
          </cell>
        </row>
        <row r="12454">
          <cell r="AP12454">
            <v>366504</v>
          </cell>
          <cell r="AQ12454">
            <v>7006530</v>
          </cell>
          <cell r="AR12454">
            <v>7</v>
          </cell>
          <cell r="AS12454">
            <v>42313</v>
          </cell>
          <cell r="AT12454" t="str">
            <v>IDU-73-2008 Terminado Rehabilitación IDU Local  -</v>
          </cell>
          <cell r="AU12454">
            <v>0</v>
          </cell>
          <cell r="AV12454" t="str">
            <v>VIABLE</v>
          </cell>
        </row>
        <row r="12455">
          <cell r="AP12455">
            <v>364516</v>
          </cell>
          <cell r="AQ12455">
            <v>7005711</v>
          </cell>
          <cell r="AR12455">
            <v>7</v>
          </cell>
          <cell r="AS12455">
            <v>0</v>
          </cell>
          <cell r="AT12455">
            <v>0</v>
          </cell>
          <cell r="AU12455">
            <v>0</v>
          </cell>
          <cell r="AV12455" t="str">
            <v>VIABLE</v>
          </cell>
        </row>
        <row r="12456">
          <cell r="AP12456">
            <v>480859</v>
          </cell>
          <cell r="AQ12456">
            <v>7006431</v>
          </cell>
          <cell r="AR12456">
            <v>7</v>
          </cell>
          <cell r="AS12456">
            <v>0</v>
          </cell>
          <cell r="AT12456">
            <v>0</v>
          </cell>
          <cell r="AU12456">
            <v>0</v>
          </cell>
          <cell r="AV12456" t="str">
            <v>VIABLE</v>
          </cell>
        </row>
        <row r="12457">
          <cell r="AP12457">
            <v>364121</v>
          </cell>
          <cell r="AQ12457">
            <v>7005565</v>
          </cell>
          <cell r="AR12457">
            <v>7</v>
          </cell>
          <cell r="AS12457">
            <v>42731</v>
          </cell>
          <cell r="AT12457" t="str">
            <v>SD Reservado Mantenimiento Rutinario IDU Local EJECUCION SITP 2016 -</v>
          </cell>
          <cell r="AU12457">
            <v>0</v>
          </cell>
          <cell r="AV12457" t="str">
            <v>Reservado IDU SITP 2016</v>
          </cell>
        </row>
        <row r="12458">
          <cell r="AP12458">
            <v>365560</v>
          </cell>
          <cell r="AQ12458">
            <v>7006121</v>
          </cell>
          <cell r="AR12458">
            <v>7</v>
          </cell>
          <cell r="AS12458">
            <v>0</v>
          </cell>
          <cell r="AT12458">
            <v>0</v>
          </cell>
          <cell r="AU12458">
            <v>0</v>
          </cell>
          <cell r="AV12458" t="str">
            <v>VIABLE</v>
          </cell>
        </row>
        <row r="12459">
          <cell r="AP12459">
            <v>365557</v>
          </cell>
          <cell r="AQ12459">
            <v>7006120</v>
          </cell>
          <cell r="AR12459">
            <v>7</v>
          </cell>
          <cell r="AS12459">
            <v>42313</v>
          </cell>
          <cell r="AT12459" t="str">
            <v>IDU-1792-2013 Terminado Acciones de Movilidad IDU Arterial  -Calzada 2-POLIZA ESTABILIDAD ACTIVA</v>
          </cell>
          <cell r="AU12459">
            <v>44048</v>
          </cell>
          <cell r="AV12459" t="str">
            <v>ARTERIAL</v>
          </cell>
        </row>
        <row r="12460">
          <cell r="AP12460">
            <v>366574</v>
          </cell>
          <cell r="AQ12460">
            <v>7006556</v>
          </cell>
          <cell r="AR12460">
            <v>7</v>
          </cell>
          <cell r="AS12460">
            <v>42313</v>
          </cell>
          <cell r="AT12460" t="str">
            <v>IDU-73-2008 Terminado Rehabilitación IDU Local  -</v>
          </cell>
          <cell r="AU12460">
            <v>0</v>
          </cell>
          <cell r="AV12460" t="str">
            <v>VIABLE</v>
          </cell>
        </row>
        <row r="12461">
          <cell r="AP12461">
            <v>365026</v>
          </cell>
          <cell r="AQ12461">
            <v>7005912</v>
          </cell>
          <cell r="AR12461">
            <v>7</v>
          </cell>
          <cell r="AS12461">
            <v>42723</v>
          </cell>
          <cell r="AT12461" t="str">
            <v>SD Terminado Mantenimiento Periódico UAERMV Local SD -</v>
          </cell>
          <cell r="AU12461">
            <v>0</v>
          </cell>
          <cell r="AV12461" t="str">
            <v>INTERVENCION UAERMV 2016</v>
          </cell>
        </row>
        <row r="12462">
          <cell r="AP12462">
            <v>365354</v>
          </cell>
          <cell r="AQ12462">
            <v>7006040</v>
          </cell>
          <cell r="AR12462">
            <v>7</v>
          </cell>
          <cell r="AS12462">
            <v>42723</v>
          </cell>
          <cell r="AT12462" t="str">
            <v>SD Terminado Mantenimiento Periódico UAERMV Local SD -</v>
          </cell>
          <cell r="AU12462">
            <v>0</v>
          </cell>
          <cell r="AV12462" t="str">
            <v>INTERVENCION UAERMV 2016</v>
          </cell>
        </row>
        <row r="12463">
          <cell r="AP12463">
            <v>365208</v>
          </cell>
          <cell r="AQ12463">
            <v>7005984</v>
          </cell>
          <cell r="AR12463">
            <v>7</v>
          </cell>
          <cell r="AS12463">
            <v>42313</v>
          </cell>
          <cell r="AT12463" t="str">
            <v>IDU-1792-2013 Terminado Acciones de Movilidad IDU Arterial  -Calzada 2-POLIZA ESTABILIDAD ACTIVA</v>
          </cell>
          <cell r="AU12463">
            <v>44048</v>
          </cell>
          <cell r="AV12463" t="str">
            <v>ARTERIAL</v>
          </cell>
        </row>
        <row r="12464">
          <cell r="AP12464">
            <v>480842</v>
          </cell>
          <cell r="AQ12464">
            <v>7006361</v>
          </cell>
          <cell r="AR12464">
            <v>7</v>
          </cell>
          <cell r="AS12464">
            <v>0</v>
          </cell>
          <cell r="AT12464">
            <v>0</v>
          </cell>
          <cell r="AU12464">
            <v>0</v>
          </cell>
          <cell r="AV12464" t="str">
            <v>VIABLE</v>
          </cell>
        </row>
        <row r="12465">
          <cell r="AP12465">
            <v>366722</v>
          </cell>
          <cell r="AQ12465">
            <v>7006612</v>
          </cell>
          <cell r="AR12465">
            <v>7</v>
          </cell>
          <cell r="AS12465">
            <v>42313</v>
          </cell>
          <cell r="AT12465" t="str">
            <v>IDU-73-2008 Terminado Rehabilitación IDU Local  -</v>
          </cell>
          <cell r="AU12465">
            <v>0</v>
          </cell>
          <cell r="AV12465" t="str">
            <v>VIABLE</v>
          </cell>
        </row>
        <row r="12466">
          <cell r="AP12466">
            <v>364652</v>
          </cell>
          <cell r="AQ12466">
            <v>7005766</v>
          </cell>
          <cell r="AR12466">
            <v>7</v>
          </cell>
          <cell r="AS12466">
            <v>42760</v>
          </cell>
          <cell r="AT12466" t="str">
            <v>SD Terminado Parcheo UAERMV Local SD Reporte Ejecución diciembre de 2016-</v>
          </cell>
          <cell r="AU12466">
            <v>0</v>
          </cell>
          <cell r="AV12466" t="str">
            <v>VIABLE</v>
          </cell>
        </row>
        <row r="12467">
          <cell r="AP12467">
            <v>364811</v>
          </cell>
          <cell r="AQ12467">
            <v>7005830</v>
          </cell>
          <cell r="AR12467">
            <v>7</v>
          </cell>
          <cell r="AS12467">
            <v>42313</v>
          </cell>
          <cell r="AT12467" t="str">
            <v>IDU-1792-2013 Terminado Acciones de Movilidad IDU Arterial  -Calzada 2-POLIZA ESTABILIDAD ACTIVA</v>
          </cell>
          <cell r="AU12467">
            <v>44048</v>
          </cell>
          <cell r="AV12467" t="str">
            <v>ARTERIAL</v>
          </cell>
        </row>
        <row r="12468">
          <cell r="AP12468">
            <v>365837</v>
          </cell>
          <cell r="AQ12468">
            <v>7006241</v>
          </cell>
          <cell r="AR12468">
            <v>7</v>
          </cell>
          <cell r="AS12468">
            <v>42313</v>
          </cell>
          <cell r="AT12468" t="str">
            <v>IDU-1792-2013 Terminado Acciones de Movilidad IDU Arterial  -Calzada 2-POLIZA ESTABILIDAD ACTIVA</v>
          </cell>
          <cell r="AU12468">
            <v>44048</v>
          </cell>
          <cell r="AV12468" t="str">
            <v>ARTERIAL</v>
          </cell>
        </row>
        <row r="12469">
          <cell r="AP12469">
            <v>366840</v>
          </cell>
          <cell r="AQ12469">
            <v>7006661</v>
          </cell>
          <cell r="AR12469">
            <v>7</v>
          </cell>
          <cell r="AS12469">
            <v>42313</v>
          </cell>
          <cell r="AT12469" t="str">
            <v>IDU-73-2008 Terminado Rehabilitación IDU Local  -</v>
          </cell>
          <cell r="AU12469">
            <v>0</v>
          </cell>
          <cell r="AV12469" t="str">
            <v>VIABLE</v>
          </cell>
        </row>
        <row r="12470">
          <cell r="AP12470">
            <v>468373</v>
          </cell>
          <cell r="AQ12470">
            <v>7008040</v>
          </cell>
          <cell r="AR12470">
            <v>7</v>
          </cell>
          <cell r="AS12470">
            <v>0</v>
          </cell>
          <cell r="AT12470">
            <v>0</v>
          </cell>
          <cell r="AU12470">
            <v>0</v>
          </cell>
          <cell r="AV12470" t="str">
            <v>VIABLE</v>
          </cell>
        </row>
        <row r="12471">
          <cell r="AP12471">
            <v>364361</v>
          </cell>
          <cell r="AQ12471">
            <v>7005652</v>
          </cell>
          <cell r="AR12471">
            <v>7</v>
          </cell>
          <cell r="AS12471">
            <v>0</v>
          </cell>
          <cell r="AT12471">
            <v>0</v>
          </cell>
          <cell r="AU12471">
            <v>0</v>
          </cell>
          <cell r="AV12471" t="str">
            <v>VIABLE</v>
          </cell>
        </row>
        <row r="12472">
          <cell r="AP12472">
            <v>364994</v>
          </cell>
          <cell r="AQ12472">
            <v>7005900</v>
          </cell>
          <cell r="AR12472">
            <v>7</v>
          </cell>
          <cell r="AS12472">
            <v>42313</v>
          </cell>
          <cell r="AT12472" t="str">
            <v>IDU-1792-2013 Terminado Acciones de Movilidad IDU Arterial  -Calzada 2-POLIZA ESTABILIDAD ACTIVA</v>
          </cell>
          <cell r="AU12472">
            <v>44048</v>
          </cell>
          <cell r="AV12472" t="str">
            <v>ARTERIAL</v>
          </cell>
        </row>
        <row r="12473">
          <cell r="AP12473">
            <v>366399</v>
          </cell>
          <cell r="AQ12473">
            <v>7006488</v>
          </cell>
          <cell r="AR12473">
            <v>7</v>
          </cell>
          <cell r="AS12473">
            <v>0</v>
          </cell>
          <cell r="AT12473">
            <v>0</v>
          </cell>
          <cell r="AU12473">
            <v>0</v>
          </cell>
          <cell r="AV12473" t="str">
            <v>VIABLE</v>
          </cell>
        </row>
        <row r="12474">
          <cell r="AP12474">
            <v>365687</v>
          </cell>
          <cell r="AQ12474">
            <v>7006175</v>
          </cell>
          <cell r="AR12474">
            <v>7</v>
          </cell>
          <cell r="AS12474">
            <v>42313</v>
          </cell>
          <cell r="AT12474" t="str">
            <v>IDU-1792-2013 Terminado Acciones de Movilidad IDU Arterial  -Calzada 2-POLIZA ESTABILIDAD ACTIVA</v>
          </cell>
          <cell r="AU12474">
            <v>44048</v>
          </cell>
          <cell r="AV12474" t="str">
            <v>ARTERIAL</v>
          </cell>
        </row>
        <row r="12475">
          <cell r="AP12475">
            <v>902189</v>
          </cell>
          <cell r="AQ12475">
            <v>7008697</v>
          </cell>
          <cell r="AR12475">
            <v>7</v>
          </cell>
          <cell r="AS12475">
            <v>42313</v>
          </cell>
          <cell r="AT12475" t="str">
            <v>IDU-2128-2013 Terminado Acciones de Movilidad IDU Circuito Movilidad  -</v>
          </cell>
          <cell r="AU12475">
            <v>0</v>
          </cell>
          <cell r="AV12475" t="str">
            <v>VIABLE</v>
          </cell>
        </row>
        <row r="12476">
          <cell r="AP12476">
            <v>355650</v>
          </cell>
          <cell r="AQ12476">
            <v>7002154</v>
          </cell>
          <cell r="AR12476">
            <v>7</v>
          </cell>
          <cell r="AS12476">
            <v>0</v>
          </cell>
          <cell r="AT12476">
            <v>0</v>
          </cell>
          <cell r="AU12476">
            <v>0</v>
          </cell>
          <cell r="AV12476" t="str">
            <v>VIABLE</v>
          </cell>
        </row>
        <row r="12477">
          <cell r="AP12477">
            <v>355558</v>
          </cell>
          <cell r="AQ12477">
            <v>7002119</v>
          </cell>
          <cell r="AR12477">
            <v>7</v>
          </cell>
          <cell r="AS12477">
            <v>0</v>
          </cell>
          <cell r="AT12477">
            <v>0</v>
          </cell>
          <cell r="AU12477">
            <v>0</v>
          </cell>
          <cell r="AV12477" t="str">
            <v>VIABLE</v>
          </cell>
        </row>
        <row r="12478">
          <cell r="AP12478">
            <v>356997</v>
          </cell>
          <cell r="AQ12478">
            <v>7002647</v>
          </cell>
          <cell r="AR12478">
            <v>7</v>
          </cell>
          <cell r="AS12478">
            <v>0</v>
          </cell>
          <cell r="AT12478">
            <v>0</v>
          </cell>
          <cell r="AU12478">
            <v>0</v>
          </cell>
          <cell r="AV12478" t="str">
            <v>VIABLE</v>
          </cell>
        </row>
        <row r="12479">
          <cell r="AP12479">
            <v>356082</v>
          </cell>
          <cell r="AQ12479">
            <v>7002318</v>
          </cell>
          <cell r="AR12479">
            <v>7</v>
          </cell>
          <cell r="AS12479">
            <v>0</v>
          </cell>
          <cell r="AT12479">
            <v>0</v>
          </cell>
          <cell r="AU12479">
            <v>0</v>
          </cell>
          <cell r="AV12479" t="str">
            <v>VIABLE</v>
          </cell>
        </row>
        <row r="12480">
          <cell r="AP12480">
            <v>355755</v>
          </cell>
          <cell r="AQ12480">
            <v>7002196</v>
          </cell>
          <cell r="AR12480">
            <v>7</v>
          </cell>
          <cell r="AS12480">
            <v>0</v>
          </cell>
          <cell r="AT12480">
            <v>0</v>
          </cell>
          <cell r="AU12480">
            <v>0</v>
          </cell>
          <cell r="AV12480" t="str">
            <v>VIABLE</v>
          </cell>
        </row>
        <row r="12481">
          <cell r="AP12481">
            <v>356781</v>
          </cell>
          <cell r="AQ12481">
            <v>7002570</v>
          </cell>
          <cell r="AR12481">
            <v>7</v>
          </cell>
          <cell r="AS12481">
            <v>0</v>
          </cell>
          <cell r="AT12481">
            <v>0</v>
          </cell>
          <cell r="AU12481">
            <v>0</v>
          </cell>
          <cell r="AV12481" t="str">
            <v>VIABLE</v>
          </cell>
        </row>
        <row r="12482">
          <cell r="AP12482">
            <v>356994</v>
          </cell>
          <cell r="AQ12482">
            <v>50008439</v>
          </cell>
          <cell r="AR12482">
            <v>7</v>
          </cell>
          <cell r="AS12482">
            <v>0</v>
          </cell>
          <cell r="AT12482">
            <v>0</v>
          </cell>
          <cell r="AU12482">
            <v>0</v>
          </cell>
          <cell r="AV12482" t="str">
            <v>VIABLE</v>
          </cell>
        </row>
        <row r="12483">
          <cell r="AP12483">
            <v>356296</v>
          </cell>
          <cell r="AQ12483">
            <v>7002395</v>
          </cell>
          <cell r="AR12483">
            <v>7</v>
          </cell>
          <cell r="AS12483">
            <v>42313</v>
          </cell>
          <cell r="AT12483" t="str">
            <v>IDU-2128-2013 Terminado Acciones de Movilidad IDU Circuito Movilidad  -</v>
          </cell>
          <cell r="AU12483">
            <v>0</v>
          </cell>
          <cell r="AV12483" t="str">
            <v>VIABLE</v>
          </cell>
        </row>
        <row r="12484">
          <cell r="AP12484">
            <v>355934</v>
          </cell>
          <cell r="AQ12484">
            <v>7002267</v>
          </cell>
          <cell r="AR12484">
            <v>7</v>
          </cell>
          <cell r="AS12484">
            <v>0</v>
          </cell>
          <cell r="AT12484">
            <v>0</v>
          </cell>
          <cell r="AU12484">
            <v>0</v>
          </cell>
          <cell r="AV12484" t="str">
            <v>VIABLE</v>
          </cell>
        </row>
        <row r="12485">
          <cell r="AP12485">
            <v>902177</v>
          </cell>
          <cell r="AQ12485">
            <v>7008585</v>
          </cell>
          <cell r="AR12485">
            <v>7</v>
          </cell>
          <cell r="AS12485">
            <v>0</v>
          </cell>
          <cell r="AT12485">
            <v>0</v>
          </cell>
          <cell r="AU12485">
            <v>0</v>
          </cell>
          <cell r="AV12485" t="str">
            <v>VIABLE</v>
          </cell>
        </row>
        <row r="12486">
          <cell r="AP12486">
            <v>356314</v>
          </cell>
          <cell r="AQ12486">
            <v>7002402</v>
          </cell>
          <cell r="AR12486">
            <v>7</v>
          </cell>
          <cell r="AS12486">
            <v>42313</v>
          </cell>
          <cell r="AT12486" t="str">
            <v>IDU-2128-2013 Terminado Acciones de Movilidad IDU Circuito Movilidad  -</v>
          </cell>
          <cell r="AU12486">
            <v>0</v>
          </cell>
          <cell r="AV12486" t="str">
            <v>VIABLE</v>
          </cell>
        </row>
        <row r="12487">
          <cell r="AP12487">
            <v>901263</v>
          </cell>
          <cell r="AQ12487">
            <v>30000369</v>
          </cell>
          <cell r="AR12487">
            <v>7</v>
          </cell>
          <cell r="AS12487">
            <v>0</v>
          </cell>
          <cell r="AT12487">
            <v>0</v>
          </cell>
          <cell r="AU12487">
            <v>0</v>
          </cell>
          <cell r="AV12487" t="str">
            <v>VIABLE</v>
          </cell>
        </row>
        <row r="12488">
          <cell r="AP12488">
            <v>902180</v>
          </cell>
          <cell r="AQ12488">
            <v>7008587</v>
          </cell>
          <cell r="AR12488">
            <v>7</v>
          </cell>
          <cell r="AS12488">
            <v>0</v>
          </cell>
          <cell r="AT12488">
            <v>0</v>
          </cell>
          <cell r="AU12488">
            <v>0</v>
          </cell>
          <cell r="AV12488" t="str">
            <v>VIABLE</v>
          </cell>
        </row>
        <row r="12489">
          <cell r="AP12489">
            <v>902183</v>
          </cell>
          <cell r="AQ12489">
            <v>7008589</v>
          </cell>
          <cell r="AR12489">
            <v>7</v>
          </cell>
          <cell r="AS12489">
            <v>0</v>
          </cell>
          <cell r="AT12489">
            <v>0</v>
          </cell>
          <cell r="AU12489">
            <v>0</v>
          </cell>
          <cell r="AV12489" t="str">
            <v>VIABLE</v>
          </cell>
        </row>
        <row r="12490">
          <cell r="AP12490">
            <v>356251</v>
          </cell>
          <cell r="AQ12490">
            <v>7002378</v>
          </cell>
          <cell r="AR12490">
            <v>7</v>
          </cell>
          <cell r="AS12490">
            <v>42313</v>
          </cell>
          <cell r="AT12490" t="str">
            <v>IDU-2128-2013 Terminado Acciones de Movilidad IDU Circuito Movilidad  -</v>
          </cell>
          <cell r="AU12490">
            <v>0</v>
          </cell>
          <cell r="AV12490" t="str">
            <v>VIABLE</v>
          </cell>
        </row>
        <row r="12491">
          <cell r="AP12491">
            <v>356416</v>
          </cell>
          <cell r="AQ12491">
            <v>7002437</v>
          </cell>
          <cell r="AR12491">
            <v>7</v>
          </cell>
          <cell r="AS12491">
            <v>0</v>
          </cell>
          <cell r="AT12491">
            <v>0</v>
          </cell>
          <cell r="AU12491">
            <v>0</v>
          </cell>
          <cell r="AV12491" t="str">
            <v>VIABLE</v>
          </cell>
        </row>
        <row r="12492">
          <cell r="AP12492">
            <v>355859</v>
          </cell>
          <cell r="AQ12492">
            <v>7002241</v>
          </cell>
          <cell r="AR12492">
            <v>7</v>
          </cell>
          <cell r="AS12492">
            <v>0</v>
          </cell>
          <cell r="AT12492">
            <v>0</v>
          </cell>
          <cell r="AU12492">
            <v>0</v>
          </cell>
          <cell r="AV12492" t="str">
            <v>VIABLE</v>
          </cell>
        </row>
        <row r="12493">
          <cell r="AP12493">
            <v>356194</v>
          </cell>
          <cell r="AQ12493">
            <v>7002358</v>
          </cell>
          <cell r="AR12493">
            <v>7</v>
          </cell>
          <cell r="AS12493">
            <v>0</v>
          </cell>
          <cell r="AT12493">
            <v>0</v>
          </cell>
          <cell r="AU12493">
            <v>0</v>
          </cell>
          <cell r="AV12493" t="str">
            <v>VIABLE</v>
          </cell>
        </row>
        <row r="12494">
          <cell r="AP12494">
            <v>356224</v>
          </cell>
          <cell r="AQ12494">
            <v>7002368</v>
          </cell>
          <cell r="AR12494">
            <v>7</v>
          </cell>
          <cell r="AS12494">
            <v>42313</v>
          </cell>
          <cell r="AT12494" t="str">
            <v>IDU-2128-2013 Terminado Acciones de Movilidad IDU Circuito Movilidad  -</v>
          </cell>
          <cell r="AU12494">
            <v>0</v>
          </cell>
          <cell r="AV12494" t="str">
            <v>VIABLE</v>
          </cell>
        </row>
        <row r="12495">
          <cell r="AP12495">
            <v>356584</v>
          </cell>
          <cell r="AQ12495">
            <v>7002499</v>
          </cell>
          <cell r="AR12495">
            <v>7</v>
          </cell>
          <cell r="AS12495">
            <v>0</v>
          </cell>
          <cell r="AT12495">
            <v>0</v>
          </cell>
          <cell r="AU12495">
            <v>0</v>
          </cell>
          <cell r="AV12495" t="str">
            <v>VIABLE</v>
          </cell>
        </row>
        <row r="12496">
          <cell r="AP12496">
            <v>353035</v>
          </cell>
          <cell r="AQ12496">
            <v>7001158</v>
          </cell>
          <cell r="AR12496">
            <v>7</v>
          </cell>
          <cell r="AS12496">
            <v>0</v>
          </cell>
          <cell r="AT12496">
            <v>0</v>
          </cell>
          <cell r="AU12496">
            <v>0</v>
          </cell>
          <cell r="AV12496" t="str">
            <v>VIABLE</v>
          </cell>
        </row>
        <row r="12497">
          <cell r="AP12497">
            <v>352789</v>
          </cell>
          <cell r="AQ12497">
            <v>7001073</v>
          </cell>
          <cell r="AR12497">
            <v>7</v>
          </cell>
          <cell r="AS12497">
            <v>0</v>
          </cell>
          <cell r="AT12497">
            <v>0</v>
          </cell>
          <cell r="AU12497">
            <v>0</v>
          </cell>
          <cell r="AV12497" t="str">
            <v>VIABLE</v>
          </cell>
        </row>
        <row r="12498">
          <cell r="AP12498">
            <v>804305</v>
          </cell>
          <cell r="AQ12498">
            <v>7001580</v>
          </cell>
          <cell r="AR12498">
            <v>7</v>
          </cell>
          <cell r="AS12498">
            <v>0</v>
          </cell>
          <cell r="AT12498">
            <v>0</v>
          </cell>
          <cell r="AU12498">
            <v>0</v>
          </cell>
          <cell r="AV12498" t="str">
            <v>VIABLE</v>
          </cell>
        </row>
        <row r="12499">
          <cell r="AP12499">
            <v>353161</v>
          </cell>
          <cell r="AQ12499">
            <v>7001205</v>
          </cell>
          <cell r="AR12499">
            <v>7</v>
          </cell>
          <cell r="AS12499">
            <v>0</v>
          </cell>
          <cell r="AT12499">
            <v>0</v>
          </cell>
          <cell r="AU12499">
            <v>0</v>
          </cell>
          <cell r="AV12499" t="str">
            <v>VIABLE</v>
          </cell>
        </row>
        <row r="12500">
          <cell r="AP12500">
            <v>353863</v>
          </cell>
          <cell r="AQ12500">
            <v>7001447</v>
          </cell>
          <cell r="AR12500">
            <v>7</v>
          </cell>
          <cell r="AS12500">
            <v>0</v>
          </cell>
          <cell r="AT12500">
            <v>0</v>
          </cell>
          <cell r="AU12500">
            <v>0</v>
          </cell>
          <cell r="AV12500" t="str">
            <v>VIABLE</v>
          </cell>
        </row>
        <row r="12501">
          <cell r="AP12501">
            <v>352930</v>
          </cell>
          <cell r="AQ12501">
            <v>7001122</v>
          </cell>
          <cell r="AR12501">
            <v>7</v>
          </cell>
          <cell r="AS12501">
            <v>0</v>
          </cell>
          <cell r="AT12501">
            <v>0</v>
          </cell>
          <cell r="AU12501">
            <v>0</v>
          </cell>
          <cell r="AV12501" t="str">
            <v>VIABLE</v>
          </cell>
        </row>
        <row r="12502">
          <cell r="AP12502">
            <v>353530</v>
          </cell>
          <cell r="AQ12502">
            <v>7001332</v>
          </cell>
          <cell r="AR12502">
            <v>7</v>
          </cell>
          <cell r="AS12502">
            <v>0</v>
          </cell>
          <cell r="AT12502">
            <v>0</v>
          </cell>
          <cell r="AU12502">
            <v>0</v>
          </cell>
          <cell r="AV12502" t="str">
            <v>VIABLE</v>
          </cell>
        </row>
        <row r="12503">
          <cell r="AP12503">
            <v>352666</v>
          </cell>
          <cell r="AQ12503">
            <v>7001029</v>
          </cell>
          <cell r="AR12503">
            <v>7</v>
          </cell>
          <cell r="AS12503">
            <v>0</v>
          </cell>
          <cell r="AT12503">
            <v>0</v>
          </cell>
          <cell r="AU12503">
            <v>0</v>
          </cell>
          <cell r="AV12503" t="str">
            <v>VIABLE</v>
          </cell>
        </row>
        <row r="12504">
          <cell r="AP12504">
            <v>353350</v>
          </cell>
          <cell r="AQ12504">
            <v>7001269</v>
          </cell>
          <cell r="AR12504">
            <v>7</v>
          </cell>
          <cell r="AS12504">
            <v>0</v>
          </cell>
          <cell r="AT12504">
            <v>0</v>
          </cell>
          <cell r="AU12504">
            <v>0</v>
          </cell>
          <cell r="AV12504" t="str">
            <v>VIABLE</v>
          </cell>
        </row>
        <row r="12505">
          <cell r="AP12505">
            <v>360418</v>
          </cell>
          <cell r="AQ12505">
            <v>7004050</v>
          </cell>
          <cell r="AR12505">
            <v>7</v>
          </cell>
          <cell r="AS12505">
            <v>0</v>
          </cell>
          <cell r="AT12505">
            <v>0</v>
          </cell>
          <cell r="AU12505">
            <v>0</v>
          </cell>
          <cell r="AV12505" t="str">
            <v>VIABLE</v>
          </cell>
        </row>
        <row r="12506">
          <cell r="AP12506">
            <v>91012924</v>
          </cell>
          <cell r="AQ12506">
            <v>50008448</v>
          </cell>
          <cell r="AR12506">
            <v>7</v>
          </cell>
          <cell r="AS12506">
            <v>0</v>
          </cell>
          <cell r="AT12506">
            <v>0</v>
          </cell>
          <cell r="AU12506">
            <v>0</v>
          </cell>
          <cell r="AV12506" t="str">
            <v>VIABLE</v>
          </cell>
        </row>
        <row r="12507">
          <cell r="AP12507">
            <v>360592</v>
          </cell>
          <cell r="AQ12507">
            <v>7004123</v>
          </cell>
          <cell r="AR12507">
            <v>7</v>
          </cell>
          <cell r="AS12507">
            <v>0</v>
          </cell>
          <cell r="AT12507">
            <v>0</v>
          </cell>
          <cell r="AU12507">
            <v>0</v>
          </cell>
          <cell r="AV12507" t="str">
            <v>VIABLE</v>
          </cell>
        </row>
        <row r="12508">
          <cell r="AP12508">
            <v>471546</v>
          </cell>
          <cell r="AQ12508">
            <v>50008448</v>
          </cell>
          <cell r="AR12508">
            <v>7</v>
          </cell>
          <cell r="AS12508">
            <v>0</v>
          </cell>
          <cell r="AT12508">
            <v>0</v>
          </cell>
          <cell r="AU12508">
            <v>0</v>
          </cell>
          <cell r="AV12508" t="str">
            <v>VIABLE</v>
          </cell>
        </row>
        <row r="12509">
          <cell r="AP12509">
            <v>91012602</v>
          </cell>
          <cell r="AQ12509">
            <v>50008356</v>
          </cell>
          <cell r="AR12509">
            <v>7</v>
          </cell>
          <cell r="AS12509">
            <v>0</v>
          </cell>
          <cell r="AT12509">
            <v>0</v>
          </cell>
          <cell r="AU12509">
            <v>0</v>
          </cell>
          <cell r="AV12509" t="str">
            <v>VIABLE</v>
          </cell>
        </row>
        <row r="12510">
          <cell r="AP12510">
            <v>471584</v>
          </cell>
          <cell r="AQ12510">
            <v>7008201</v>
          </cell>
          <cell r="AR12510">
            <v>7</v>
          </cell>
          <cell r="AS12510">
            <v>0</v>
          </cell>
          <cell r="AT12510">
            <v>0</v>
          </cell>
          <cell r="AU12510">
            <v>0</v>
          </cell>
          <cell r="AV12510" t="str">
            <v>VIABLE</v>
          </cell>
        </row>
        <row r="12511">
          <cell r="AP12511">
            <v>534344</v>
          </cell>
          <cell r="AQ12511">
            <v>50008356</v>
          </cell>
          <cell r="AR12511">
            <v>7</v>
          </cell>
          <cell r="AS12511">
            <v>0</v>
          </cell>
          <cell r="AT12511">
            <v>0</v>
          </cell>
          <cell r="AU12511">
            <v>0</v>
          </cell>
          <cell r="AV12511" t="str">
            <v>VIABLE</v>
          </cell>
        </row>
        <row r="12512">
          <cell r="AP12512">
            <v>360505</v>
          </cell>
          <cell r="AQ12512">
            <v>7004086</v>
          </cell>
          <cell r="AR12512">
            <v>7</v>
          </cell>
          <cell r="AS12512">
            <v>0</v>
          </cell>
          <cell r="AT12512">
            <v>0</v>
          </cell>
          <cell r="AU12512">
            <v>0</v>
          </cell>
          <cell r="AV12512" t="str">
            <v>VIABLE</v>
          </cell>
        </row>
        <row r="12513">
          <cell r="AP12513">
            <v>360376</v>
          </cell>
          <cell r="AQ12513">
            <v>7004033</v>
          </cell>
          <cell r="AR12513">
            <v>7</v>
          </cell>
          <cell r="AS12513">
            <v>0</v>
          </cell>
          <cell r="AT12513">
            <v>0</v>
          </cell>
          <cell r="AU12513">
            <v>0</v>
          </cell>
          <cell r="AV12513" t="str">
            <v>VIABLE</v>
          </cell>
        </row>
        <row r="12514">
          <cell r="AP12514">
            <v>360670</v>
          </cell>
          <cell r="AQ12514">
            <v>7004160</v>
          </cell>
          <cell r="AR12514">
            <v>7</v>
          </cell>
          <cell r="AS12514">
            <v>0</v>
          </cell>
          <cell r="AT12514">
            <v>0</v>
          </cell>
          <cell r="AU12514">
            <v>0</v>
          </cell>
          <cell r="AV12514" t="str">
            <v>VIABLE</v>
          </cell>
        </row>
        <row r="12515">
          <cell r="AP12515">
            <v>360283</v>
          </cell>
          <cell r="AQ12515">
            <v>7003992</v>
          </cell>
          <cell r="AR12515">
            <v>7</v>
          </cell>
          <cell r="AS12515">
            <v>0</v>
          </cell>
          <cell r="AT12515">
            <v>0</v>
          </cell>
          <cell r="AU12515">
            <v>0</v>
          </cell>
          <cell r="AV12515" t="str">
            <v>VIABLE</v>
          </cell>
        </row>
        <row r="12516">
          <cell r="AP12516">
            <v>360304</v>
          </cell>
          <cell r="AQ12516">
            <v>7004002</v>
          </cell>
          <cell r="AR12516">
            <v>7</v>
          </cell>
          <cell r="AS12516">
            <v>0</v>
          </cell>
          <cell r="AT12516">
            <v>0</v>
          </cell>
          <cell r="AU12516">
            <v>0</v>
          </cell>
          <cell r="AV12516" t="str">
            <v>VIABLE</v>
          </cell>
        </row>
        <row r="12517">
          <cell r="AP12517">
            <v>471583</v>
          </cell>
          <cell r="AQ12517">
            <v>7008200</v>
          </cell>
          <cell r="AR12517">
            <v>7</v>
          </cell>
          <cell r="AS12517">
            <v>0</v>
          </cell>
          <cell r="AT12517">
            <v>0</v>
          </cell>
          <cell r="AU12517">
            <v>0</v>
          </cell>
          <cell r="AV12517" t="str">
            <v>Proyectos en Factibilidad:Troncal Cali</v>
          </cell>
        </row>
        <row r="12518">
          <cell r="AP12518">
            <v>360253</v>
          </cell>
          <cell r="AQ12518">
            <v>7003978</v>
          </cell>
          <cell r="AR12518">
            <v>7</v>
          </cell>
          <cell r="AS12518">
            <v>0</v>
          </cell>
          <cell r="AT12518">
            <v>0</v>
          </cell>
          <cell r="AU12518">
            <v>0</v>
          </cell>
          <cell r="AV12518" t="str">
            <v>VIABLE</v>
          </cell>
        </row>
        <row r="12519">
          <cell r="AP12519">
            <v>364471</v>
          </cell>
          <cell r="AQ12519">
            <v>7005693</v>
          </cell>
          <cell r="AR12519">
            <v>7</v>
          </cell>
          <cell r="AS12519">
            <v>0</v>
          </cell>
          <cell r="AT12519">
            <v>0</v>
          </cell>
          <cell r="AU12519">
            <v>0</v>
          </cell>
          <cell r="AV12519" t="str">
            <v>VIABLE</v>
          </cell>
        </row>
        <row r="12520">
          <cell r="AP12520">
            <v>364946</v>
          </cell>
          <cell r="AQ12520">
            <v>7005883</v>
          </cell>
          <cell r="AR12520">
            <v>7</v>
          </cell>
          <cell r="AS12520">
            <v>0</v>
          </cell>
          <cell r="AT12520">
            <v>0</v>
          </cell>
          <cell r="AU12520">
            <v>0</v>
          </cell>
          <cell r="AV12520" t="str">
            <v>VIABLE</v>
          </cell>
        </row>
        <row r="12521">
          <cell r="AP12521">
            <v>364719</v>
          </cell>
          <cell r="AQ12521">
            <v>7005792</v>
          </cell>
          <cell r="AR12521">
            <v>7</v>
          </cell>
          <cell r="AS12521">
            <v>0</v>
          </cell>
          <cell r="AT12521">
            <v>0</v>
          </cell>
          <cell r="AU12521">
            <v>0</v>
          </cell>
          <cell r="AV12521" t="str">
            <v>RESERVADO FDL 2016</v>
          </cell>
        </row>
        <row r="12522">
          <cell r="AP12522">
            <v>364693</v>
          </cell>
          <cell r="AQ12522">
            <v>7005784</v>
          </cell>
          <cell r="AR12522">
            <v>7</v>
          </cell>
          <cell r="AS12522">
            <v>0</v>
          </cell>
          <cell r="AT12522">
            <v>0</v>
          </cell>
          <cell r="AU12522">
            <v>0</v>
          </cell>
          <cell r="AV12522" t="str">
            <v>RESERVADO FDL 2016</v>
          </cell>
        </row>
        <row r="12523">
          <cell r="AP12523">
            <v>364699</v>
          </cell>
          <cell r="AQ12523">
            <v>7005786</v>
          </cell>
          <cell r="AR12523">
            <v>7</v>
          </cell>
          <cell r="AS12523">
            <v>0</v>
          </cell>
          <cell r="AT12523">
            <v>0</v>
          </cell>
          <cell r="AU12523">
            <v>0</v>
          </cell>
          <cell r="AV12523" t="str">
            <v>RESERVADO FDL 2016</v>
          </cell>
        </row>
        <row r="12524">
          <cell r="AP12524">
            <v>364071</v>
          </cell>
          <cell r="AQ12524">
            <v>7005548</v>
          </cell>
          <cell r="AR12524">
            <v>7</v>
          </cell>
          <cell r="AS12524">
            <v>0</v>
          </cell>
          <cell r="AT12524">
            <v>0</v>
          </cell>
          <cell r="AU12524">
            <v>0</v>
          </cell>
          <cell r="AV12524" t="str">
            <v>VIABLE</v>
          </cell>
        </row>
        <row r="12525">
          <cell r="AP12525">
            <v>363982</v>
          </cell>
          <cell r="AQ12525">
            <v>7005510</v>
          </cell>
          <cell r="AR12525">
            <v>7</v>
          </cell>
          <cell r="AS12525">
            <v>0</v>
          </cell>
          <cell r="AT12525">
            <v>0</v>
          </cell>
          <cell r="AU12525">
            <v>0</v>
          </cell>
          <cell r="AV12525" t="str">
            <v>VIABLE</v>
          </cell>
        </row>
        <row r="12526">
          <cell r="AP12526">
            <v>364871</v>
          </cell>
          <cell r="AQ12526">
            <v>7005855</v>
          </cell>
          <cell r="AR12526">
            <v>7</v>
          </cell>
          <cell r="AS12526">
            <v>0</v>
          </cell>
          <cell r="AT12526">
            <v>0</v>
          </cell>
          <cell r="AU12526">
            <v>0</v>
          </cell>
          <cell r="AV12526" t="str">
            <v>VIABLE</v>
          </cell>
        </row>
        <row r="12527">
          <cell r="AP12527">
            <v>91010477</v>
          </cell>
          <cell r="AQ12527">
            <v>50006216</v>
          </cell>
          <cell r="AR12527">
            <v>7</v>
          </cell>
          <cell r="AS12527">
            <v>44466</v>
          </cell>
          <cell r="AT12527" t="str">
            <v>-POLIZA ESTABILIDAD ACTIVA</v>
          </cell>
          <cell r="AU12527">
            <v>0</v>
          </cell>
          <cell r="AV12527" t="str">
            <v>POLIZA ACTIVA</v>
          </cell>
        </row>
        <row r="12528">
          <cell r="AP12528">
            <v>366563</v>
          </cell>
          <cell r="AQ12528">
            <v>7006553</v>
          </cell>
          <cell r="AR12528">
            <v>7</v>
          </cell>
          <cell r="AS12528">
            <v>44466</v>
          </cell>
          <cell r="AT12528" t="str">
            <v>-POLIZA ESTABILIDAD ACTIVA</v>
          </cell>
          <cell r="AU12528">
            <v>0</v>
          </cell>
          <cell r="AV12528" t="str">
            <v>POLIZA ACTIVA</v>
          </cell>
        </row>
        <row r="12529">
          <cell r="AP12529">
            <v>366465</v>
          </cell>
          <cell r="AQ12529">
            <v>7006515</v>
          </cell>
          <cell r="AR12529">
            <v>7</v>
          </cell>
          <cell r="AS12529">
            <v>44466</v>
          </cell>
          <cell r="AT12529" t="str">
            <v>-POLIZA ESTABILIDAD ACTIVA</v>
          </cell>
          <cell r="AU12529">
            <v>0</v>
          </cell>
          <cell r="AV12529" t="str">
            <v>POLIZA ACTIVA</v>
          </cell>
        </row>
        <row r="12530">
          <cell r="AP12530">
            <v>471455</v>
          </cell>
          <cell r="AQ12530">
            <v>7008018</v>
          </cell>
          <cell r="AR12530">
            <v>7</v>
          </cell>
          <cell r="AS12530">
            <v>42515</v>
          </cell>
          <cell r="AT12530" t="str">
            <v>IDU-2128-2013 Terminado Conservacion IDU Circuito Movilidad SD -</v>
          </cell>
          <cell r="AU12530">
            <v>0</v>
          </cell>
          <cell r="AV12530" t="str">
            <v>VIABLE</v>
          </cell>
        </row>
        <row r="12531">
          <cell r="AP12531">
            <v>364853</v>
          </cell>
          <cell r="AQ12531">
            <v>7005848</v>
          </cell>
          <cell r="AR12531">
            <v>7</v>
          </cell>
          <cell r="AS12531">
            <v>44466</v>
          </cell>
          <cell r="AT12531" t="str">
            <v>-POLIZA ESTABILIDAD ACTIVA</v>
          </cell>
          <cell r="AU12531">
            <v>0</v>
          </cell>
          <cell r="AV12531" t="str">
            <v>POLIZA ACTIVA</v>
          </cell>
        </row>
        <row r="12532">
          <cell r="AP12532">
            <v>366686</v>
          </cell>
          <cell r="AQ12532">
            <v>7006599</v>
          </cell>
          <cell r="AR12532">
            <v>7</v>
          </cell>
          <cell r="AS12532">
            <v>42515</v>
          </cell>
          <cell r="AT12532" t="str">
            <v>IDU-2128-2013 Terminado Conservacion IDU Circuito Movilidad SD -</v>
          </cell>
          <cell r="AU12532">
            <v>0</v>
          </cell>
          <cell r="AV12532" t="str">
            <v>VIABLE</v>
          </cell>
        </row>
        <row r="12533">
          <cell r="AP12533">
            <v>365917</v>
          </cell>
          <cell r="AQ12533">
            <v>7006281</v>
          </cell>
          <cell r="AR12533">
            <v>7</v>
          </cell>
          <cell r="AS12533">
            <v>44466</v>
          </cell>
          <cell r="AT12533" t="str">
            <v>-POLIZA ESTABILIDAD ACTIVA</v>
          </cell>
          <cell r="AU12533">
            <v>0</v>
          </cell>
          <cell r="AV12533" t="str">
            <v>POLIZA ACTIVA</v>
          </cell>
        </row>
        <row r="12534">
          <cell r="AP12534">
            <v>367371</v>
          </cell>
          <cell r="AQ12534">
            <v>7006868</v>
          </cell>
          <cell r="AR12534">
            <v>7</v>
          </cell>
          <cell r="AS12534">
            <v>42515</v>
          </cell>
          <cell r="AT12534" t="str">
            <v>IDU-2128-2013 Terminado Conservacion IDU Circuito Movilidad SD -</v>
          </cell>
          <cell r="AU12534">
            <v>0</v>
          </cell>
          <cell r="AV12534" t="str">
            <v>VIABLE</v>
          </cell>
        </row>
        <row r="12535">
          <cell r="AP12535">
            <v>366000</v>
          </cell>
          <cell r="AQ12535">
            <v>7006319</v>
          </cell>
          <cell r="AR12535">
            <v>7</v>
          </cell>
          <cell r="AS12535">
            <v>44466</v>
          </cell>
          <cell r="AT12535" t="str">
            <v>-POLIZA ESTABILIDAD ACTIVA</v>
          </cell>
          <cell r="AU12535">
            <v>0</v>
          </cell>
          <cell r="AV12535" t="str">
            <v>POLIZA ACTIVA</v>
          </cell>
        </row>
        <row r="12536">
          <cell r="AP12536">
            <v>91010478</v>
          </cell>
          <cell r="AQ12536">
            <v>50006217</v>
          </cell>
          <cell r="AR12536">
            <v>7</v>
          </cell>
          <cell r="AS12536">
            <v>44466</v>
          </cell>
          <cell r="AT12536" t="str">
            <v>-POLIZA ESTABILIDAD ACTIVA</v>
          </cell>
          <cell r="AU12536">
            <v>0</v>
          </cell>
          <cell r="AV12536" t="str">
            <v>POLIZA ACTIVA</v>
          </cell>
        </row>
        <row r="12537">
          <cell r="AP12537">
            <v>366283</v>
          </cell>
          <cell r="AQ12537">
            <v>7006443</v>
          </cell>
          <cell r="AR12537">
            <v>7</v>
          </cell>
          <cell r="AS12537">
            <v>44466</v>
          </cell>
          <cell r="AT12537" t="str">
            <v>-POLIZA ESTABILIDAD ACTIVA</v>
          </cell>
          <cell r="AU12537">
            <v>0</v>
          </cell>
          <cell r="AV12537" t="str">
            <v>POLIZA ACTIVA</v>
          </cell>
        </row>
        <row r="12538">
          <cell r="AP12538">
            <v>365148</v>
          </cell>
          <cell r="AQ12538">
            <v>7005961</v>
          </cell>
          <cell r="AR12538">
            <v>7</v>
          </cell>
          <cell r="AS12538">
            <v>44466</v>
          </cell>
          <cell r="AT12538" t="str">
            <v>-POLIZA ESTABILIDAD ACTIVA</v>
          </cell>
          <cell r="AU12538">
            <v>0</v>
          </cell>
          <cell r="AV12538" t="str">
            <v>POLIZA ACTIVA</v>
          </cell>
        </row>
        <row r="12539">
          <cell r="AP12539">
            <v>366801</v>
          </cell>
          <cell r="AQ12539">
            <v>7006646</v>
          </cell>
          <cell r="AR12539">
            <v>7</v>
          </cell>
          <cell r="AS12539">
            <v>42515</v>
          </cell>
          <cell r="AT12539" t="str">
            <v>IDU-2128-2013 Terminado Conservacion IDU Circuito Movilidad SD -</v>
          </cell>
          <cell r="AU12539">
            <v>0</v>
          </cell>
          <cell r="AV12539" t="str">
            <v>VIABLE</v>
          </cell>
        </row>
        <row r="12540">
          <cell r="AP12540">
            <v>367050</v>
          </cell>
          <cell r="AQ12540">
            <v>7006739</v>
          </cell>
          <cell r="AR12540">
            <v>7</v>
          </cell>
          <cell r="AS12540">
            <v>42515</v>
          </cell>
          <cell r="AT12540" t="str">
            <v>IDU-2128-2013 Terminado Conservacion IDU Circuito Movilidad SD -</v>
          </cell>
          <cell r="AU12540">
            <v>0</v>
          </cell>
          <cell r="AV12540" t="str">
            <v>VIABLE</v>
          </cell>
        </row>
        <row r="12541">
          <cell r="AP12541">
            <v>365804</v>
          </cell>
          <cell r="AQ12541">
            <v>7006228</v>
          </cell>
          <cell r="AR12541">
            <v>7</v>
          </cell>
          <cell r="AS12541">
            <v>44466</v>
          </cell>
          <cell r="AT12541" t="str">
            <v>-POLIZA ESTABILIDAD ACTIVA</v>
          </cell>
          <cell r="AU12541">
            <v>0</v>
          </cell>
          <cell r="AV12541" t="str">
            <v>POLIZA ACTIVA</v>
          </cell>
        </row>
        <row r="12542">
          <cell r="AP12542">
            <v>366093</v>
          </cell>
          <cell r="AQ12542">
            <v>7006363</v>
          </cell>
          <cell r="AR12542">
            <v>7</v>
          </cell>
          <cell r="AS12542">
            <v>44466</v>
          </cell>
          <cell r="AT12542" t="str">
            <v>-POLIZA ESTABILIDAD ACTIVA</v>
          </cell>
          <cell r="AU12542">
            <v>0</v>
          </cell>
          <cell r="AV12542" t="str">
            <v>POLIZA ACTIVA</v>
          </cell>
        </row>
        <row r="12543">
          <cell r="AP12543">
            <v>362835</v>
          </cell>
          <cell r="AQ12543">
            <v>7005043</v>
          </cell>
          <cell r="AR12543">
            <v>7</v>
          </cell>
          <cell r="AS12543">
            <v>42313</v>
          </cell>
          <cell r="AT12543" t="str">
            <v>IDU-062-2012 Terminado Rehabilitación IDU Circuito Movilidad  -Calzada 2-POLIZA ESTABILIDAD ACTIVA</v>
          </cell>
          <cell r="AU12543">
            <v>44018</v>
          </cell>
          <cell r="AV12543" t="str">
            <v>POLIZA ACTIVA</v>
          </cell>
        </row>
        <row r="12544">
          <cell r="AP12544">
            <v>362799</v>
          </cell>
          <cell r="AQ12544">
            <v>7005027</v>
          </cell>
          <cell r="AR12544">
            <v>7</v>
          </cell>
          <cell r="AS12544">
            <v>42313</v>
          </cell>
          <cell r="AT12544" t="str">
            <v>IDU-062-2012 Terminado Rehabilitación IDU Circuito Movilidad  -Calzada 2-POLIZA ESTABILIDAD ACTIVA</v>
          </cell>
          <cell r="AU12544">
            <v>44018</v>
          </cell>
          <cell r="AV12544" t="str">
            <v>POLIZA ACTIVA</v>
          </cell>
        </row>
        <row r="12545">
          <cell r="AP12545">
            <v>362870</v>
          </cell>
          <cell r="AQ12545">
            <v>7005057</v>
          </cell>
          <cell r="AR12545">
            <v>7</v>
          </cell>
          <cell r="AS12545">
            <v>42313</v>
          </cell>
          <cell r="AT12545" t="str">
            <v>IDU-062-2012 Terminado Rehabilitación IDU Circuito Movilidad  -Calzada 2-POLIZA ESTABILIDAD ACTIVA</v>
          </cell>
          <cell r="AU12545">
            <v>44018</v>
          </cell>
          <cell r="AV12545" t="str">
            <v>POLIZA ACTIVA</v>
          </cell>
        </row>
        <row r="12546">
          <cell r="AP12546">
            <v>362678</v>
          </cell>
          <cell r="AQ12546">
            <v>7004982</v>
          </cell>
          <cell r="AR12546">
            <v>7</v>
          </cell>
          <cell r="AS12546">
            <v>42313</v>
          </cell>
          <cell r="AT12546" t="str">
            <v>IDU-062-2012 Terminado Rehabilitación IDU Circuito Movilidad  -Calzada 2-POLIZA ESTABILIDAD ACTIVA</v>
          </cell>
          <cell r="AU12546">
            <v>44018</v>
          </cell>
          <cell r="AV12546" t="str">
            <v>POLIZA ACTIVA</v>
          </cell>
        </row>
        <row r="12547">
          <cell r="AP12547">
            <v>362478</v>
          </cell>
          <cell r="AQ12547">
            <v>7004904</v>
          </cell>
          <cell r="AR12547">
            <v>7</v>
          </cell>
          <cell r="AS12547">
            <v>44018</v>
          </cell>
          <cell r="AT12547" t="str">
            <v>Calzada 2-POLIZA ESTABILIDAD ACTIVA</v>
          </cell>
          <cell r="AU12547">
            <v>0</v>
          </cell>
          <cell r="AV12547" t="str">
            <v>POLIZA ACTIVA</v>
          </cell>
        </row>
        <row r="12548">
          <cell r="AP12548">
            <v>362436</v>
          </cell>
          <cell r="AQ12548">
            <v>7004888</v>
          </cell>
          <cell r="AR12548">
            <v>7</v>
          </cell>
          <cell r="AS12548">
            <v>44018</v>
          </cell>
          <cell r="AT12548" t="str">
            <v>Calzada 2-POLIZA ESTABILIDAD ACTIVA</v>
          </cell>
          <cell r="AU12548">
            <v>0</v>
          </cell>
          <cell r="AV12548" t="str">
            <v>POLIZA ACTIVA</v>
          </cell>
        </row>
        <row r="12549">
          <cell r="AP12549">
            <v>362523</v>
          </cell>
          <cell r="AQ12549">
            <v>7004922</v>
          </cell>
          <cell r="AR12549">
            <v>7</v>
          </cell>
          <cell r="AS12549">
            <v>42313</v>
          </cell>
          <cell r="AT12549" t="str">
            <v>IDU-062-2012 Terminado Rehabilitación IDU Circuito Movilidad  -Calzada 2-POLIZA ESTABILIDAD ACTIVA</v>
          </cell>
          <cell r="AU12549">
            <v>44018</v>
          </cell>
          <cell r="AV12549" t="str">
            <v>POLIZA ACTIVA</v>
          </cell>
        </row>
        <row r="12550">
          <cell r="AP12550">
            <v>362556</v>
          </cell>
          <cell r="AQ12550">
            <v>7004936</v>
          </cell>
          <cell r="AR12550">
            <v>7</v>
          </cell>
          <cell r="AS12550">
            <v>42313</v>
          </cell>
          <cell r="AT12550" t="str">
            <v>IDU-062-2012 Terminado Rehabilitación IDU Circuito Movilidad  -Calzada 2-POLIZA ESTABILIDAD ACTIVA</v>
          </cell>
          <cell r="AU12550">
            <v>44018</v>
          </cell>
          <cell r="AV12550" t="str">
            <v>POLIZA ACTIVA</v>
          </cell>
        </row>
        <row r="12551">
          <cell r="AP12551">
            <v>362914</v>
          </cell>
          <cell r="AQ12551">
            <v>7005072</v>
          </cell>
          <cell r="AR12551">
            <v>7</v>
          </cell>
          <cell r="AS12551">
            <v>42313</v>
          </cell>
          <cell r="AT12551" t="str">
            <v>IDU-062-2012 Terminado Rehabilitación IDU Circuito Movilidad  -Calzada 2-POLIZA ESTABILIDAD ACTIVA</v>
          </cell>
          <cell r="AU12551">
            <v>44018</v>
          </cell>
          <cell r="AV12551" t="str">
            <v>POLIZA ACTIVA</v>
          </cell>
        </row>
        <row r="12552">
          <cell r="AP12552">
            <v>362760</v>
          </cell>
          <cell r="AQ12552">
            <v>7005013</v>
          </cell>
          <cell r="AR12552">
            <v>7</v>
          </cell>
          <cell r="AS12552">
            <v>42313</v>
          </cell>
          <cell r="AT12552" t="str">
            <v>IDU-062-2012 Terminado Rehabilitación IDU Circuito Movilidad  -Calzada 2-POLIZA ESTABILIDAD ACTIVA</v>
          </cell>
          <cell r="AU12552">
            <v>44018</v>
          </cell>
          <cell r="AV12552" t="str">
            <v>POLIZA ACTIVA</v>
          </cell>
        </row>
        <row r="12553">
          <cell r="AP12553">
            <v>362621</v>
          </cell>
          <cell r="AQ12553">
            <v>7004961</v>
          </cell>
          <cell r="AR12553">
            <v>7</v>
          </cell>
          <cell r="AS12553">
            <v>42313</v>
          </cell>
          <cell r="AT12553" t="str">
            <v>IDU-062-2012 Terminado Rehabilitación IDU Circuito Movilidad  -Calzada 2-POLIZA ESTABILIDAD ACTIVA</v>
          </cell>
          <cell r="AU12553">
            <v>44018</v>
          </cell>
          <cell r="AV12553" t="str">
            <v>POLIZA ACTIVA</v>
          </cell>
        </row>
        <row r="12554">
          <cell r="AP12554">
            <v>363884</v>
          </cell>
          <cell r="AQ12554">
            <v>7005474</v>
          </cell>
          <cell r="AR12554">
            <v>7</v>
          </cell>
          <cell r="AS12554">
            <v>0</v>
          </cell>
          <cell r="AT12554">
            <v>0</v>
          </cell>
          <cell r="AU12554">
            <v>0</v>
          </cell>
          <cell r="AV12554" t="str">
            <v>VIABLE</v>
          </cell>
        </row>
        <row r="12555">
          <cell r="AP12555">
            <v>364752</v>
          </cell>
          <cell r="AQ12555">
            <v>7005805</v>
          </cell>
          <cell r="AR12555">
            <v>7</v>
          </cell>
          <cell r="AS12555">
            <v>0</v>
          </cell>
          <cell r="AT12555">
            <v>0</v>
          </cell>
          <cell r="AU12555">
            <v>0</v>
          </cell>
          <cell r="AV12555" t="str">
            <v>VIABLE</v>
          </cell>
        </row>
        <row r="12556">
          <cell r="AP12556">
            <v>363653</v>
          </cell>
          <cell r="AQ12556">
            <v>7005381</v>
          </cell>
          <cell r="AR12556">
            <v>7</v>
          </cell>
          <cell r="AS12556">
            <v>0</v>
          </cell>
          <cell r="AT12556">
            <v>0</v>
          </cell>
          <cell r="AU12556">
            <v>0</v>
          </cell>
          <cell r="AV12556" t="str">
            <v>VIABLE</v>
          </cell>
        </row>
        <row r="12557">
          <cell r="AP12557">
            <v>365253</v>
          </cell>
          <cell r="AQ12557">
            <v>7006005</v>
          </cell>
          <cell r="AR12557">
            <v>7</v>
          </cell>
          <cell r="AS12557">
            <v>0</v>
          </cell>
          <cell r="AT12557">
            <v>0</v>
          </cell>
          <cell r="AU12557">
            <v>0</v>
          </cell>
          <cell r="AV12557" t="str">
            <v>VIABLE</v>
          </cell>
        </row>
        <row r="12558">
          <cell r="AP12558">
            <v>364180</v>
          </cell>
          <cell r="AQ12558">
            <v>7005587</v>
          </cell>
          <cell r="AR12558">
            <v>7</v>
          </cell>
          <cell r="AS12558">
            <v>0</v>
          </cell>
          <cell r="AT12558">
            <v>0</v>
          </cell>
          <cell r="AU12558">
            <v>0</v>
          </cell>
          <cell r="AV12558" t="str">
            <v>VIABLE</v>
          </cell>
        </row>
        <row r="12559">
          <cell r="AP12559">
            <v>363166</v>
          </cell>
          <cell r="AQ12559">
            <v>7005172</v>
          </cell>
          <cell r="AR12559">
            <v>7</v>
          </cell>
          <cell r="AS12559">
            <v>0</v>
          </cell>
          <cell r="AT12559">
            <v>0</v>
          </cell>
          <cell r="AU12559">
            <v>0</v>
          </cell>
          <cell r="AV12559" t="str">
            <v>VIABLE</v>
          </cell>
        </row>
        <row r="12560">
          <cell r="AP12560">
            <v>365628</v>
          </cell>
          <cell r="AQ12560">
            <v>7006146</v>
          </cell>
          <cell r="AR12560">
            <v>7</v>
          </cell>
          <cell r="AS12560">
            <v>0</v>
          </cell>
          <cell r="AT12560">
            <v>0</v>
          </cell>
          <cell r="AU12560">
            <v>0</v>
          </cell>
          <cell r="AV12560" t="str">
            <v>VIABLE</v>
          </cell>
        </row>
        <row r="12561">
          <cell r="AP12561">
            <v>369530</v>
          </cell>
          <cell r="AQ12561">
            <v>7007662</v>
          </cell>
          <cell r="AR12561">
            <v>7</v>
          </cell>
          <cell r="AS12561">
            <v>42653</v>
          </cell>
          <cell r="AT12561" t="str">
            <v>IDU-935-2016 Reservado Conservacion IDU Circuito Movilidad ACCIONES POPULARES -</v>
          </cell>
          <cell r="AU12561">
            <v>0</v>
          </cell>
          <cell r="AV12561" t="str">
            <v>Reservado Cto. IDU-935-2016</v>
          </cell>
        </row>
        <row r="12562">
          <cell r="AP12562">
            <v>369963</v>
          </cell>
          <cell r="AQ12562">
            <v>7007826</v>
          </cell>
          <cell r="AR12562">
            <v>7</v>
          </cell>
          <cell r="AS12562">
            <v>0</v>
          </cell>
          <cell r="AT12562">
            <v>0</v>
          </cell>
          <cell r="AU12562">
            <v>0</v>
          </cell>
          <cell r="AV12562" t="str">
            <v>VIABLE</v>
          </cell>
        </row>
        <row r="12563">
          <cell r="AP12563">
            <v>369878</v>
          </cell>
          <cell r="AQ12563">
            <v>7007794</v>
          </cell>
          <cell r="AR12563">
            <v>7</v>
          </cell>
          <cell r="AS12563">
            <v>42653</v>
          </cell>
          <cell r="AT12563" t="str">
            <v>IDU-935-2016 Reservado Conservacion IDU Circuito Movilidad ACCIONES POPULARES -</v>
          </cell>
          <cell r="AU12563">
            <v>0</v>
          </cell>
          <cell r="AV12563" t="str">
            <v>Reservado Cto. IDU-935-2016</v>
          </cell>
        </row>
        <row r="12564">
          <cell r="AP12564">
            <v>91022640</v>
          </cell>
          <cell r="AQ12564">
            <v>7009004</v>
          </cell>
          <cell r="AR12564">
            <v>7</v>
          </cell>
          <cell r="AS12564">
            <v>0</v>
          </cell>
          <cell r="AT12564">
            <v>0</v>
          </cell>
          <cell r="AU12564">
            <v>0</v>
          </cell>
          <cell r="AV12564" t="str">
            <v>CIV NO ENCONTRADO</v>
          </cell>
        </row>
        <row r="12565">
          <cell r="AP12565">
            <v>369867</v>
          </cell>
          <cell r="AQ12565">
            <v>7007791</v>
          </cell>
          <cell r="AR12565">
            <v>7</v>
          </cell>
          <cell r="AS12565">
            <v>42653</v>
          </cell>
          <cell r="AT12565" t="str">
            <v>IDU-935-2016 Reservado Conservacion IDU Circuito Movilidad ACCIONES POPULARES -</v>
          </cell>
          <cell r="AU12565">
            <v>0</v>
          </cell>
          <cell r="AV12565" t="str">
            <v>Reservado Cto. IDU-935-2016</v>
          </cell>
        </row>
        <row r="12566">
          <cell r="AP12566">
            <v>369660</v>
          </cell>
          <cell r="AQ12566">
            <v>7007711</v>
          </cell>
          <cell r="AR12566">
            <v>7</v>
          </cell>
          <cell r="AS12566">
            <v>42653</v>
          </cell>
          <cell r="AT12566" t="str">
            <v>IDU-935-2016 Reservado Conservacion IDU Circuito Movilidad ACCIONES POPULARES -</v>
          </cell>
          <cell r="AU12566">
            <v>0</v>
          </cell>
          <cell r="AV12566" t="str">
            <v>Reservado Cto. IDU-935-2016</v>
          </cell>
        </row>
        <row r="12567">
          <cell r="AP12567">
            <v>369374</v>
          </cell>
          <cell r="AQ12567">
            <v>7007611</v>
          </cell>
          <cell r="AR12567">
            <v>7</v>
          </cell>
          <cell r="AS12567">
            <v>42653</v>
          </cell>
          <cell r="AT12567" t="str">
            <v>IDU-935-2016 Reservado Conservacion IDU Circuito Movilidad ACCIONES POPULARES -</v>
          </cell>
          <cell r="AU12567">
            <v>0</v>
          </cell>
          <cell r="AV12567" t="str">
            <v>Reservado Cto. IDU-935-2016</v>
          </cell>
        </row>
        <row r="12568">
          <cell r="AP12568">
            <v>369872</v>
          </cell>
          <cell r="AQ12568">
            <v>7007792</v>
          </cell>
          <cell r="AR12568">
            <v>7</v>
          </cell>
          <cell r="AS12568">
            <v>0</v>
          </cell>
          <cell r="AT12568">
            <v>0</v>
          </cell>
          <cell r="AU12568">
            <v>0</v>
          </cell>
          <cell r="AV12568" t="str">
            <v>Reservado Cto. IDU-935-2016</v>
          </cell>
        </row>
        <row r="12569">
          <cell r="AP12569">
            <v>368151</v>
          </cell>
          <cell r="AQ12569">
            <v>7007170</v>
          </cell>
          <cell r="AR12569">
            <v>7</v>
          </cell>
          <cell r="AS12569">
            <v>0</v>
          </cell>
          <cell r="AT12569">
            <v>0</v>
          </cell>
          <cell r="AU12569">
            <v>0</v>
          </cell>
          <cell r="AV12569" t="str">
            <v>VIABLE</v>
          </cell>
        </row>
        <row r="12570">
          <cell r="AP12570">
            <v>369074</v>
          </cell>
          <cell r="AQ12570">
            <v>7007496</v>
          </cell>
          <cell r="AR12570">
            <v>7</v>
          </cell>
          <cell r="AS12570">
            <v>0</v>
          </cell>
          <cell r="AT12570">
            <v>0</v>
          </cell>
          <cell r="AU12570">
            <v>0</v>
          </cell>
          <cell r="AV12570" t="str">
            <v>Reservada IDU-935-2016</v>
          </cell>
        </row>
        <row r="12571">
          <cell r="AP12571">
            <v>368539</v>
          </cell>
          <cell r="AQ12571">
            <v>7007311</v>
          </cell>
          <cell r="AR12571">
            <v>7</v>
          </cell>
          <cell r="AS12571">
            <v>0</v>
          </cell>
          <cell r="AT12571">
            <v>0</v>
          </cell>
          <cell r="AU12571">
            <v>0</v>
          </cell>
          <cell r="AV12571" t="str">
            <v>VIABLE</v>
          </cell>
        </row>
        <row r="12572">
          <cell r="AP12572">
            <v>367858</v>
          </cell>
          <cell r="AQ12572">
            <v>7007055</v>
          </cell>
          <cell r="AR12572">
            <v>7</v>
          </cell>
          <cell r="AS12572">
            <v>0</v>
          </cell>
          <cell r="AT12572">
            <v>0</v>
          </cell>
          <cell r="AU12572">
            <v>0</v>
          </cell>
          <cell r="AV12572" t="str">
            <v>VIABLE</v>
          </cell>
        </row>
        <row r="12573">
          <cell r="AP12573">
            <v>369870</v>
          </cell>
          <cell r="AQ12573">
            <v>7007792</v>
          </cell>
          <cell r="AR12573">
            <v>7</v>
          </cell>
          <cell r="AS12573">
            <v>42653</v>
          </cell>
          <cell r="AT12573" t="str">
            <v>IDU-935-2016 Reservado Conservacion IDU Circuito Movilidad ACCIONES POPULARES -</v>
          </cell>
          <cell r="AU12573">
            <v>0</v>
          </cell>
          <cell r="AV12573" t="str">
            <v>Reservado Cto. IDU-935-2016</v>
          </cell>
        </row>
        <row r="12574">
          <cell r="AP12574">
            <v>500177</v>
          </cell>
          <cell r="AQ12574">
            <v>7008400</v>
          </cell>
          <cell r="AR12574">
            <v>7</v>
          </cell>
          <cell r="AS12574">
            <v>0</v>
          </cell>
          <cell r="AT12574">
            <v>0</v>
          </cell>
          <cell r="AU12574">
            <v>0</v>
          </cell>
          <cell r="AV12574" t="str">
            <v>VIABLE</v>
          </cell>
        </row>
        <row r="12575">
          <cell r="AP12575">
            <v>500163</v>
          </cell>
          <cell r="AQ12575">
            <v>7008386</v>
          </cell>
          <cell r="AR12575">
            <v>7</v>
          </cell>
          <cell r="AS12575">
            <v>0</v>
          </cell>
          <cell r="AT12575">
            <v>0</v>
          </cell>
          <cell r="AU12575">
            <v>0</v>
          </cell>
          <cell r="AV12575" t="str">
            <v>VIABLE</v>
          </cell>
        </row>
        <row r="12576">
          <cell r="AP12576">
            <v>500157</v>
          </cell>
          <cell r="AQ12576">
            <v>7008380</v>
          </cell>
          <cell r="AR12576">
            <v>7</v>
          </cell>
          <cell r="AS12576">
            <v>0</v>
          </cell>
          <cell r="AT12576">
            <v>0</v>
          </cell>
          <cell r="AU12576">
            <v>0</v>
          </cell>
          <cell r="AV12576" t="str">
            <v>VIABLE</v>
          </cell>
        </row>
        <row r="12577">
          <cell r="AP12577">
            <v>500158</v>
          </cell>
          <cell r="AQ12577">
            <v>7008381</v>
          </cell>
          <cell r="AR12577">
            <v>7</v>
          </cell>
          <cell r="AS12577">
            <v>0</v>
          </cell>
          <cell r="AT12577">
            <v>0</v>
          </cell>
          <cell r="AU12577">
            <v>0</v>
          </cell>
          <cell r="AV12577" t="str">
            <v>VIABLE</v>
          </cell>
        </row>
        <row r="12578">
          <cell r="AP12578">
            <v>500161</v>
          </cell>
          <cell r="AQ12578">
            <v>7008384</v>
          </cell>
          <cell r="AR12578">
            <v>7</v>
          </cell>
          <cell r="AS12578">
            <v>0</v>
          </cell>
          <cell r="AT12578">
            <v>0</v>
          </cell>
          <cell r="AU12578">
            <v>0</v>
          </cell>
          <cell r="AV12578" t="str">
            <v>VIABLE</v>
          </cell>
        </row>
        <row r="12579">
          <cell r="AP12579">
            <v>500159</v>
          </cell>
          <cell r="AQ12579">
            <v>7008382</v>
          </cell>
          <cell r="AR12579">
            <v>7</v>
          </cell>
          <cell r="AS12579">
            <v>0</v>
          </cell>
          <cell r="AT12579">
            <v>0</v>
          </cell>
          <cell r="AU12579">
            <v>0</v>
          </cell>
          <cell r="AV12579" t="str">
            <v>VIABLE</v>
          </cell>
        </row>
        <row r="12580">
          <cell r="AP12580">
            <v>500162</v>
          </cell>
          <cell r="AQ12580">
            <v>7008385</v>
          </cell>
          <cell r="AR12580">
            <v>7</v>
          </cell>
          <cell r="AS12580">
            <v>0</v>
          </cell>
          <cell r="AT12580">
            <v>0</v>
          </cell>
          <cell r="AU12580">
            <v>0</v>
          </cell>
          <cell r="AV12580" t="str">
            <v>VIABLE</v>
          </cell>
        </row>
        <row r="12581">
          <cell r="AP12581">
            <v>529037</v>
          </cell>
          <cell r="AQ12581">
            <v>7008408</v>
          </cell>
          <cell r="AR12581">
            <v>7</v>
          </cell>
          <cell r="AS12581">
            <v>0</v>
          </cell>
          <cell r="AT12581">
            <v>0</v>
          </cell>
          <cell r="AU12581">
            <v>0</v>
          </cell>
          <cell r="AV12581" t="str">
            <v>VIABLE</v>
          </cell>
        </row>
        <row r="12582">
          <cell r="AP12582">
            <v>528709</v>
          </cell>
          <cell r="AQ12582">
            <v>7008406</v>
          </cell>
          <cell r="AR12582">
            <v>7</v>
          </cell>
          <cell r="AS12582">
            <v>0</v>
          </cell>
          <cell r="AT12582">
            <v>0</v>
          </cell>
          <cell r="AU12582">
            <v>0</v>
          </cell>
          <cell r="AV12582" t="str">
            <v>VIABLE</v>
          </cell>
        </row>
        <row r="12583">
          <cell r="AP12583">
            <v>91012578</v>
          </cell>
          <cell r="AQ12583">
            <v>50006835</v>
          </cell>
          <cell r="AR12583">
            <v>7</v>
          </cell>
          <cell r="AS12583">
            <v>0</v>
          </cell>
          <cell r="AT12583">
            <v>0</v>
          </cell>
          <cell r="AU12583">
            <v>0</v>
          </cell>
          <cell r="AV12583" t="str">
            <v>VIABLE</v>
          </cell>
        </row>
        <row r="12584">
          <cell r="AP12584">
            <v>528700</v>
          </cell>
          <cell r="AQ12584">
            <v>7008405</v>
          </cell>
          <cell r="AR12584">
            <v>7</v>
          </cell>
          <cell r="AS12584">
            <v>0</v>
          </cell>
          <cell r="AT12584">
            <v>0</v>
          </cell>
          <cell r="AU12584">
            <v>0</v>
          </cell>
          <cell r="AV12584" t="str">
            <v>VIABLE</v>
          </cell>
        </row>
        <row r="12585">
          <cell r="AP12585">
            <v>529083</v>
          </cell>
          <cell r="AQ12585">
            <v>7008407</v>
          </cell>
          <cell r="AR12585">
            <v>7</v>
          </cell>
          <cell r="AS12585">
            <v>0</v>
          </cell>
          <cell r="AT12585">
            <v>0</v>
          </cell>
          <cell r="AU12585">
            <v>0</v>
          </cell>
          <cell r="AV12585" t="str">
            <v>VIABLE</v>
          </cell>
        </row>
        <row r="12586">
          <cell r="AP12586">
            <v>528682</v>
          </cell>
          <cell r="AQ12586">
            <v>7008460</v>
          </cell>
          <cell r="AR12586">
            <v>7</v>
          </cell>
          <cell r="AS12586">
            <v>0</v>
          </cell>
          <cell r="AT12586">
            <v>0</v>
          </cell>
          <cell r="AU12586">
            <v>0</v>
          </cell>
          <cell r="AV12586" t="str">
            <v>VIABLE</v>
          </cell>
        </row>
        <row r="12587">
          <cell r="AP12587">
            <v>528703</v>
          </cell>
          <cell r="AQ12587">
            <v>7008404</v>
          </cell>
          <cell r="AR12587">
            <v>7</v>
          </cell>
          <cell r="AS12587">
            <v>0</v>
          </cell>
          <cell r="AT12587">
            <v>0</v>
          </cell>
          <cell r="AU12587">
            <v>0</v>
          </cell>
          <cell r="AV12587" t="str">
            <v>VIABLE</v>
          </cell>
        </row>
        <row r="12588">
          <cell r="AP12588">
            <v>91012572</v>
          </cell>
          <cell r="AQ12588">
            <v>50006834</v>
          </cell>
          <cell r="AR12588">
            <v>7</v>
          </cell>
          <cell r="AS12588">
            <v>0</v>
          </cell>
          <cell r="AT12588">
            <v>0</v>
          </cell>
          <cell r="AU12588">
            <v>0</v>
          </cell>
          <cell r="AV12588" t="str">
            <v>VIABLE</v>
          </cell>
        </row>
        <row r="12589">
          <cell r="AP12589">
            <v>350712</v>
          </cell>
          <cell r="AQ12589">
            <v>7000258</v>
          </cell>
          <cell r="AR12589">
            <v>7</v>
          </cell>
          <cell r="AS12589">
            <v>0</v>
          </cell>
          <cell r="AT12589">
            <v>0</v>
          </cell>
          <cell r="AU12589">
            <v>0</v>
          </cell>
          <cell r="AV12589" t="str">
            <v>VIABLE</v>
          </cell>
        </row>
        <row r="12590">
          <cell r="AP12590">
            <v>350822</v>
          </cell>
          <cell r="AQ12590">
            <v>7000300</v>
          </cell>
          <cell r="AR12590">
            <v>7</v>
          </cell>
          <cell r="AS12590">
            <v>0</v>
          </cell>
          <cell r="AT12590">
            <v>0</v>
          </cell>
          <cell r="AU12590">
            <v>0</v>
          </cell>
          <cell r="AV12590" t="str">
            <v>VIABLE</v>
          </cell>
        </row>
        <row r="12591">
          <cell r="AP12591">
            <v>91012720</v>
          </cell>
          <cell r="AQ12591">
            <v>7008578</v>
          </cell>
          <cell r="AR12591">
            <v>7</v>
          </cell>
          <cell r="AS12591">
            <v>0</v>
          </cell>
          <cell r="AT12591">
            <v>0</v>
          </cell>
          <cell r="AU12591">
            <v>0</v>
          </cell>
          <cell r="AV12591" t="str">
            <v>LOC KENNEDY</v>
          </cell>
        </row>
        <row r="12592">
          <cell r="AP12592">
            <v>91012434</v>
          </cell>
          <cell r="AQ12592">
            <v>8003660</v>
          </cell>
          <cell r="AR12592">
            <v>7</v>
          </cell>
          <cell r="AS12592">
            <v>0</v>
          </cell>
          <cell r="AT12592">
            <v>0</v>
          </cell>
          <cell r="AU12592">
            <v>0</v>
          </cell>
          <cell r="AV12592" t="str">
            <v>LOC KENNEDY</v>
          </cell>
        </row>
        <row r="12593">
          <cell r="AP12593">
            <v>91012629</v>
          </cell>
          <cell r="AQ12593">
            <v>50006704</v>
          </cell>
          <cell r="AR12593">
            <v>7</v>
          </cell>
          <cell r="AS12593">
            <v>0</v>
          </cell>
          <cell r="AT12593">
            <v>0</v>
          </cell>
          <cell r="AU12593">
            <v>0</v>
          </cell>
          <cell r="AV12593" t="str">
            <v>VIABLE</v>
          </cell>
        </row>
        <row r="12594">
          <cell r="AP12594">
            <v>351297</v>
          </cell>
          <cell r="AQ12594">
            <v>8003414</v>
          </cell>
          <cell r="AR12594">
            <v>7</v>
          </cell>
          <cell r="AS12594">
            <v>0</v>
          </cell>
          <cell r="AT12594">
            <v>0</v>
          </cell>
          <cell r="AU12594">
            <v>0</v>
          </cell>
          <cell r="AV12594" t="str">
            <v>LOC KENNEDY</v>
          </cell>
        </row>
        <row r="12595">
          <cell r="AP12595">
            <v>91012642</v>
          </cell>
          <cell r="AQ12595">
            <v>7000491</v>
          </cell>
          <cell r="AR12595">
            <v>7</v>
          </cell>
          <cell r="AS12595">
            <v>0</v>
          </cell>
          <cell r="AT12595">
            <v>0</v>
          </cell>
          <cell r="AU12595">
            <v>0</v>
          </cell>
          <cell r="AV12595" t="str">
            <v>VIABLE</v>
          </cell>
        </row>
        <row r="12596">
          <cell r="AP12596">
            <v>156693</v>
          </cell>
          <cell r="AQ12596">
            <v>8003250</v>
          </cell>
          <cell r="AR12596">
            <v>7</v>
          </cell>
          <cell r="AS12596">
            <v>0</v>
          </cell>
          <cell r="AT12596">
            <v>0</v>
          </cell>
          <cell r="AU12596">
            <v>0</v>
          </cell>
          <cell r="AV12596" t="str">
            <v>LOC KENNEDY</v>
          </cell>
        </row>
        <row r="12597">
          <cell r="AP12597">
            <v>350990</v>
          </cell>
          <cell r="AQ12597">
            <v>7000362</v>
          </cell>
          <cell r="AR12597">
            <v>7</v>
          </cell>
          <cell r="AS12597">
            <v>0</v>
          </cell>
          <cell r="AT12597">
            <v>0</v>
          </cell>
          <cell r="AU12597">
            <v>0</v>
          </cell>
          <cell r="AV12597" t="str">
            <v>VIABLE</v>
          </cell>
        </row>
        <row r="12598">
          <cell r="AP12598">
            <v>363689</v>
          </cell>
          <cell r="AQ12598">
            <v>7005396</v>
          </cell>
          <cell r="AR12598">
            <v>7</v>
          </cell>
          <cell r="AS12598">
            <v>0</v>
          </cell>
          <cell r="AT12598">
            <v>0</v>
          </cell>
          <cell r="AU12598">
            <v>0</v>
          </cell>
          <cell r="AV12598" t="str">
            <v>RESERVADO FDL 2016</v>
          </cell>
        </row>
        <row r="12599">
          <cell r="AP12599">
            <v>362976</v>
          </cell>
          <cell r="AQ12599">
            <v>7005095</v>
          </cell>
          <cell r="AR12599">
            <v>7</v>
          </cell>
          <cell r="AS12599">
            <v>42731</v>
          </cell>
          <cell r="AT12599" t="str">
            <v>SD Reservado Mantenimiento Rutinario IDU Circuito Movilidad EJECUCION SITP 2016 -</v>
          </cell>
          <cell r="AU12599">
            <v>0</v>
          </cell>
          <cell r="AV12599" t="str">
            <v>Reservado IDU SITP 2016</v>
          </cell>
        </row>
        <row r="12600">
          <cell r="AP12600">
            <v>363385</v>
          </cell>
          <cell r="AQ12600">
            <v>7005259</v>
          </cell>
          <cell r="AR12600">
            <v>7</v>
          </cell>
          <cell r="AS12600">
            <v>42766</v>
          </cell>
          <cell r="AT12600" t="str">
            <v>SD Reservado Mantenimiento Periódico IDU Circuito Movilidad EJECUCION SITP 2016 -</v>
          </cell>
          <cell r="AU12600">
            <v>0</v>
          </cell>
          <cell r="AV12600" t="str">
            <v>Reservado IDU SITP 2016</v>
          </cell>
        </row>
        <row r="12601">
          <cell r="AP12601">
            <v>363218</v>
          </cell>
          <cell r="AQ12601">
            <v>7005192</v>
          </cell>
          <cell r="AR12601">
            <v>7</v>
          </cell>
          <cell r="AS12601">
            <v>42313</v>
          </cell>
          <cell r="AT12601" t="str">
            <v>IDU-2128-2013 Terminado Acciones de Movilidad IDU Intermedia  -</v>
          </cell>
          <cell r="AU12601">
            <v>0</v>
          </cell>
          <cell r="AV12601" t="str">
            <v>VIABLE</v>
          </cell>
        </row>
        <row r="12602">
          <cell r="AP12602">
            <v>363490</v>
          </cell>
          <cell r="AQ12602">
            <v>7005304</v>
          </cell>
          <cell r="AR12602">
            <v>7</v>
          </cell>
          <cell r="AS12602">
            <v>42731</v>
          </cell>
          <cell r="AT12602" t="str">
            <v>SD Reservado Mantenimiento Periódico IDU Circuito Movilidad EJECUCION SITP 2016 -</v>
          </cell>
          <cell r="AU12602">
            <v>0</v>
          </cell>
          <cell r="AV12602" t="str">
            <v>Reservado IDU SITP 2016</v>
          </cell>
        </row>
        <row r="12603">
          <cell r="AP12603">
            <v>91022580</v>
          </cell>
          <cell r="AQ12603">
            <v>7008971</v>
          </cell>
          <cell r="AR12603">
            <v>7</v>
          </cell>
          <cell r="AS12603">
            <v>0</v>
          </cell>
          <cell r="AT12603">
            <v>0</v>
          </cell>
          <cell r="AU12603">
            <v>0</v>
          </cell>
          <cell r="AV12603" t="str">
            <v>CIV NO ENCONTRADO</v>
          </cell>
        </row>
        <row r="12604">
          <cell r="AP12604">
            <v>363458</v>
          </cell>
          <cell r="AQ12604">
            <v>7005290</v>
          </cell>
          <cell r="AR12604">
            <v>7</v>
          </cell>
          <cell r="AS12604">
            <v>42731</v>
          </cell>
          <cell r="AT12604" t="str">
            <v>SD Reservado Mantenimiento Periódico IDU Intermedia EJECUCION SITP 2016 -</v>
          </cell>
          <cell r="AU12604">
            <v>0</v>
          </cell>
          <cell r="AV12604" t="str">
            <v>IDU SITP 2016</v>
          </cell>
        </row>
        <row r="12605">
          <cell r="AP12605">
            <v>363526</v>
          </cell>
          <cell r="AQ12605">
            <v>7005326</v>
          </cell>
          <cell r="AR12605">
            <v>7</v>
          </cell>
          <cell r="AS12605">
            <v>42313</v>
          </cell>
          <cell r="AT12605" t="str">
            <v>IDU-2128-2013 Terminado Mantenimiento Periódico IDU Circuito Movilidad  -</v>
          </cell>
          <cell r="AU12605">
            <v>0</v>
          </cell>
          <cell r="AV12605" t="str">
            <v>VIABLE</v>
          </cell>
        </row>
        <row r="12606">
          <cell r="AP12606">
            <v>363768</v>
          </cell>
          <cell r="AQ12606">
            <v>7005431</v>
          </cell>
          <cell r="AR12606">
            <v>7</v>
          </cell>
          <cell r="AS12606">
            <v>42342</v>
          </cell>
          <cell r="AT12606" t="str">
            <v>IDU-1807-2014 Contratado Construcción IDU Arterial CUPO DE ENDEUDAMIENTO -</v>
          </cell>
          <cell r="AU12606">
            <v>0</v>
          </cell>
          <cell r="AV12606" t="str">
            <v xml:space="preserve">IDU CONT AV BOSA </v>
          </cell>
        </row>
        <row r="12607">
          <cell r="AP12607">
            <v>480636</v>
          </cell>
          <cell r="AQ12607">
            <v>7005313</v>
          </cell>
          <cell r="AR12607">
            <v>7</v>
          </cell>
          <cell r="AS12607">
            <v>42731</v>
          </cell>
          <cell r="AT12607" t="str">
            <v>SD Reservado Mantenimiento Rutinario IDU Circuito Movilidad EJECUCION SITP 2016 -</v>
          </cell>
          <cell r="AU12607">
            <v>0</v>
          </cell>
          <cell r="AV12607" t="str">
            <v>IDU SITP 2016</v>
          </cell>
        </row>
        <row r="12608">
          <cell r="AP12608">
            <v>606092</v>
          </cell>
          <cell r="AQ12608">
            <v>7002029</v>
          </cell>
          <cell r="AR12608">
            <v>7</v>
          </cell>
          <cell r="AS12608">
            <v>0</v>
          </cell>
          <cell r="AT12608">
            <v>0</v>
          </cell>
          <cell r="AU12608">
            <v>0</v>
          </cell>
          <cell r="AV12608" t="str">
            <v>VIABLE</v>
          </cell>
        </row>
        <row r="12609">
          <cell r="AP12609">
            <v>354178</v>
          </cell>
          <cell r="AQ12609">
            <v>7001568</v>
          </cell>
          <cell r="AR12609">
            <v>7</v>
          </cell>
          <cell r="AS12609">
            <v>0</v>
          </cell>
          <cell r="AT12609">
            <v>0</v>
          </cell>
          <cell r="AU12609">
            <v>0</v>
          </cell>
          <cell r="AV12609" t="str">
            <v>VIABLE</v>
          </cell>
        </row>
        <row r="12610">
          <cell r="AP12610">
            <v>353341</v>
          </cell>
          <cell r="AQ12610">
            <v>7001266</v>
          </cell>
          <cell r="AR12610">
            <v>7</v>
          </cell>
          <cell r="AS12610">
            <v>0</v>
          </cell>
          <cell r="AT12610">
            <v>0</v>
          </cell>
          <cell r="AU12610">
            <v>0</v>
          </cell>
          <cell r="AV12610" t="str">
            <v>VIABLE</v>
          </cell>
        </row>
        <row r="12611">
          <cell r="AP12611">
            <v>353920</v>
          </cell>
          <cell r="AQ12611">
            <v>7001467</v>
          </cell>
          <cell r="AR12611">
            <v>7</v>
          </cell>
          <cell r="AS12611">
            <v>0</v>
          </cell>
          <cell r="AT12611">
            <v>0</v>
          </cell>
          <cell r="AU12611">
            <v>0</v>
          </cell>
          <cell r="AV12611" t="str">
            <v>VIABLE</v>
          </cell>
        </row>
        <row r="12612">
          <cell r="AP12612">
            <v>353677</v>
          </cell>
          <cell r="AQ12612">
            <v>7001383</v>
          </cell>
          <cell r="AR12612">
            <v>7</v>
          </cell>
          <cell r="AS12612">
            <v>0</v>
          </cell>
          <cell r="AT12612">
            <v>0</v>
          </cell>
          <cell r="AU12612">
            <v>0</v>
          </cell>
          <cell r="AV12612" t="str">
            <v>VIABLE</v>
          </cell>
        </row>
        <row r="12613">
          <cell r="AP12613">
            <v>354838</v>
          </cell>
          <cell r="AQ12613">
            <v>7001837</v>
          </cell>
          <cell r="AR12613">
            <v>7</v>
          </cell>
          <cell r="AS12613">
            <v>0</v>
          </cell>
          <cell r="AT12613">
            <v>0</v>
          </cell>
          <cell r="AU12613">
            <v>0</v>
          </cell>
          <cell r="AV12613" t="str">
            <v>VIABLE</v>
          </cell>
        </row>
        <row r="12614">
          <cell r="AP12614">
            <v>354492</v>
          </cell>
          <cell r="AQ12614">
            <v>7001687</v>
          </cell>
          <cell r="AR12614">
            <v>7</v>
          </cell>
          <cell r="AS12614">
            <v>0</v>
          </cell>
          <cell r="AT12614">
            <v>0</v>
          </cell>
          <cell r="AU12614">
            <v>0</v>
          </cell>
          <cell r="AV12614" t="str">
            <v>VIABLE</v>
          </cell>
        </row>
        <row r="12615">
          <cell r="AP12615">
            <v>91012915</v>
          </cell>
          <cell r="AQ12615">
            <v>50006800</v>
          </cell>
          <cell r="AR12615">
            <v>7</v>
          </cell>
          <cell r="AS12615">
            <v>0</v>
          </cell>
          <cell r="AT12615">
            <v>0</v>
          </cell>
          <cell r="AU12615">
            <v>0</v>
          </cell>
          <cell r="AV12615" t="str">
            <v>VIABLE</v>
          </cell>
        </row>
        <row r="12616">
          <cell r="AP12616">
            <v>355737</v>
          </cell>
          <cell r="AQ12616">
            <v>7002189</v>
          </cell>
          <cell r="AR12616">
            <v>7</v>
          </cell>
          <cell r="AS12616">
            <v>42731</v>
          </cell>
          <cell r="AT12616" t="str">
            <v>SD Reservado Mantenimiento Periódico IDU Circuito Movilidad EJECUCION SITP 2016 -</v>
          </cell>
          <cell r="AU12616">
            <v>0</v>
          </cell>
          <cell r="AV12616" t="str">
            <v>IDU SITP 2016</v>
          </cell>
        </row>
        <row r="12617">
          <cell r="AP12617">
            <v>534343</v>
          </cell>
          <cell r="AQ12617">
            <v>7008236</v>
          </cell>
          <cell r="AR12617">
            <v>7</v>
          </cell>
          <cell r="AS12617">
            <v>42731</v>
          </cell>
          <cell r="AT12617" t="str">
            <v>SD Reservado Mantenimiento Periódico IDU Circuito Movilidad EJECUCION SITP 2016 -</v>
          </cell>
          <cell r="AU12617">
            <v>0</v>
          </cell>
          <cell r="AV12617" t="str">
            <v>IDU SITP 2016</v>
          </cell>
        </row>
        <row r="12618">
          <cell r="AP12618">
            <v>353902</v>
          </cell>
          <cell r="AQ12618">
            <v>7001461</v>
          </cell>
          <cell r="AR12618">
            <v>7</v>
          </cell>
          <cell r="AS12618">
            <v>0</v>
          </cell>
          <cell r="AT12618">
            <v>0</v>
          </cell>
          <cell r="AU12618">
            <v>0</v>
          </cell>
          <cell r="AV12618" t="str">
            <v>VIABLE</v>
          </cell>
        </row>
        <row r="12619">
          <cell r="AP12619">
            <v>534349</v>
          </cell>
          <cell r="AQ12619">
            <v>7008235</v>
          </cell>
          <cell r="AR12619">
            <v>7</v>
          </cell>
          <cell r="AS12619">
            <v>42731</v>
          </cell>
          <cell r="AT12619" t="str">
            <v>SD Reservado Mantenimiento Periódico IDU Circuito Movilidad EJECUCION SITP 2016 -</v>
          </cell>
          <cell r="AU12619">
            <v>0</v>
          </cell>
          <cell r="AV12619" t="str">
            <v>IDU SITP 2016</v>
          </cell>
        </row>
        <row r="12620">
          <cell r="AP12620">
            <v>91012451</v>
          </cell>
          <cell r="AQ12620">
            <v>50006746</v>
          </cell>
          <cell r="AR12620">
            <v>7</v>
          </cell>
          <cell r="AS12620">
            <v>0</v>
          </cell>
          <cell r="AT12620">
            <v>0</v>
          </cell>
          <cell r="AU12620">
            <v>0</v>
          </cell>
          <cell r="AV12620" t="str">
            <v>VIABLE</v>
          </cell>
        </row>
        <row r="12621">
          <cell r="AP12621">
            <v>355093</v>
          </cell>
          <cell r="AQ12621">
            <v>7001934</v>
          </cell>
          <cell r="AR12621">
            <v>7</v>
          </cell>
          <cell r="AS12621">
            <v>42661</v>
          </cell>
          <cell r="AT12621" t="str">
            <v>SD Terminado Mantenimiento Periódico UAERMV Circuito Movilidad SD Aclaración reporte ejecución mayo 2016-</v>
          </cell>
          <cell r="AU12621">
            <v>0</v>
          </cell>
          <cell r="AV12621" t="str">
            <v>INTERV UAERMV</v>
          </cell>
        </row>
        <row r="12622">
          <cell r="AP12622">
            <v>354554</v>
          </cell>
          <cell r="AQ12622">
            <v>7001711</v>
          </cell>
          <cell r="AR12622">
            <v>7</v>
          </cell>
          <cell r="AS12622">
            <v>0</v>
          </cell>
          <cell r="AT12622">
            <v>0</v>
          </cell>
          <cell r="AU12622">
            <v>0</v>
          </cell>
          <cell r="AV12622" t="str">
            <v>VIABLE</v>
          </cell>
        </row>
        <row r="12623">
          <cell r="AP12623">
            <v>471539</v>
          </cell>
          <cell r="AQ12623">
            <v>7008149</v>
          </cell>
          <cell r="AR12623">
            <v>7</v>
          </cell>
          <cell r="AS12623">
            <v>0</v>
          </cell>
          <cell r="AT12623">
            <v>0</v>
          </cell>
          <cell r="AU12623">
            <v>0</v>
          </cell>
          <cell r="AV12623" t="str">
            <v>VIABLE</v>
          </cell>
        </row>
        <row r="12624">
          <cell r="AP12624">
            <v>356197</v>
          </cell>
          <cell r="AQ12624">
            <v>7002359</v>
          </cell>
          <cell r="AR12624">
            <v>7</v>
          </cell>
          <cell r="AS12624">
            <v>42731</v>
          </cell>
          <cell r="AT12624" t="str">
            <v>SD Reservado Mantenimiento Periódico IDU Circuito Movilidad EJECUCION SITP 2016 -</v>
          </cell>
          <cell r="AU12624">
            <v>0</v>
          </cell>
          <cell r="AV12624" t="str">
            <v>IDU SITP 2016</v>
          </cell>
        </row>
        <row r="12625">
          <cell r="AP12625">
            <v>354685</v>
          </cell>
          <cell r="AQ12625">
            <v>7001766</v>
          </cell>
          <cell r="AR12625">
            <v>7</v>
          </cell>
          <cell r="AS12625">
            <v>42661</v>
          </cell>
          <cell r="AT12625" t="str">
            <v>SD Terminado Mantenimiento Periódico UAERMV Circuito Movilidad SD Aclaración reporte ejecución mayo 2016-</v>
          </cell>
          <cell r="AU12625">
            <v>0</v>
          </cell>
          <cell r="AV12625" t="str">
            <v>INTERV UAERMV</v>
          </cell>
        </row>
        <row r="12626">
          <cell r="AP12626">
            <v>534348</v>
          </cell>
          <cell r="AQ12626">
            <v>7008234</v>
          </cell>
          <cell r="AR12626">
            <v>7</v>
          </cell>
          <cell r="AS12626">
            <v>42731</v>
          </cell>
          <cell r="AT12626" t="str">
            <v>SD Reservado Mantenimiento Periódico IDU Circuito Movilidad EJECUCION SITP 2016 -</v>
          </cell>
          <cell r="AU12626">
            <v>0</v>
          </cell>
          <cell r="AV12626" t="str">
            <v>IDU SITP 2016</v>
          </cell>
        </row>
        <row r="12627">
          <cell r="AP12627">
            <v>354613</v>
          </cell>
          <cell r="AQ12627">
            <v>7001735</v>
          </cell>
          <cell r="AR12627">
            <v>7</v>
          </cell>
          <cell r="AS12627">
            <v>42661</v>
          </cell>
          <cell r="AT12627" t="str">
            <v>SD Terminado Mantenimiento Periódico UAERMV Circuito Movilidad SD Aclaración reporte ejecución mayo 2016-</v>
          </cell>
          <cell r="AU12627">
            <v>0</v>
          </cell>
          <cell r="AV12627" t="str">
            <v>INTERV UAERMV</v>
          </cell>
        </row>
        <row r="12628">
          <cell r="AP12628">
            <v>354929</v>
          </cell>
          <cell r="AQ12628">
            <v>7001870</v>
          </cell>
          <cell r="AR12628">
            <v>7</v>
          </cell>
          <cell r="AS12628">
            <v>42661</v>
          </cell>
          <cell r="AT12628" t="str">
            <v>SD Terminado Mantenimiento Periódico UAERMV Circuito Movilidad SD Aclaración reporte ejecución mayo 2016-</v>
          </cell>
          <cell r="AU12628">
            <v>0</v>
          </cell>
          <cell r="AV12628" t="str">
            <v>INTERV UAERMV</v>
          </cell>
        </row>
        <row r="12629">
          <cell r="AP12629">
            <v>354850</v>
          </cell>
          <cell r="AQ12629">
            <v>7001841</v>
          </cell>
          <cell r="AR12629">
            <v>7</v>
          </cell>
          <cell r="AS12629">
            <v>42661</v>
          </cell>
          <cell r="AT12629" t="str">
            <v>SD Terminado Mantenimiento Periódico UAERMV Circuito Movilidad SD Aclaración reporte ejecución mayo 2016-</v>
          </cell>
          <cell r="AU12629">
            <v>0</v>
          </cell>
          <cell r="AV12629" t="str">
            <v>INTERV UAERMV</v>
          </cell>
        </row>
        <row r="12630">
          <cell r="AP12630">
            <v>354169</v>
          </cell>
          <cell r="AQ12630">
            <v>7001564</v>
          </cell>
          <cell r="AR12630">
            <v>7</v>
          </cell>
          <cell r="AS12630">
            <v>0</v>
          </cell>
          <cell r="AT12630">
            <v>0</v>
          </cell>
          <cell r="AU12630">
            <v>0</v>
          </cell>
          <cell r="AV12630" t="str">
            <v>VIABLE</v>
          </cell>
        </row>
        <row r="12631">
          <cell r="AP12631">
            <v>355334</v>
          </cell>
          <cell r="AQ12631">
            <v>7002024</v>
          </cell>
          <cell r="AR12631">
            <v>7</v>
          </cell>
          <cell r="AS12631">
            <v>42731</v>
          </cell>
          <cell r="AT12631" t="str">
            <v>SD Reservado Mantenimiento Periódico IDU Circuito Movilidad EJECUCION SITP 2016 -</v>
          </cell>
          <cell r="AU12631">
            <v>0</v>
          </cell>
          <cell r="AV12631" t="str">
            <v>IDU SITP 2016</v>
          </cell>
        </row>
        <row r="12632">
          <cell r="AP12632">
            <v>354073</v>
          </cell>
          <cell r="AQ12632">
            <v>7001524</v>
          </cell>
          <cell r="AR12632">
            <v>7</v>
          </cell>
          <cell r="AS12632">
            <v>0</v>
          </cell>
          <cell r="AT12632">
            <v>0</v>
          </cell>
          <cell r="AU12632">
            <v>0</v>
          </cell>
          <cell r="AV12632" t="str">
            <v>VIABLE</v>
          </cell>
        </row>
        <row r="12633">
          <cell r="AP12633">
            <v>354796</v>
          </cell>
          <cell r="AQ12633">
            <v>7001819</v>
          </cell>
          <cell r="AR12633">
            <v>7</v>
          </cell>
          <cell r="AS12633">
            <v>42661</v>
          </cell>
          <cell r="AT12633" t="str">
            <v>SD Terminado Mantenimiento Periódico UAERMV Circuito Movilidad SD Aclaración reporte ejecución mayo 2016-</v>
          </cell>
          <cell r="AU12633">
            <v>0</v>
          </cell>
          <cell r="AV12633" t="str">
            <v>INTERV UAERMV</v>
          </cell>
        </row>
        <row r="12634">
          <cell r="AP12634">
            <v>363950</v>
          </cell>
          <cell r="AQ12634">
            <v>7005498</v>
          </cell>
          <cell r="AR12634">
            <v>7</v>
          </cell>
          <cell r="AS12634">
            <v>0</v>
          </cell>
          <cell r="AT12634">
            <v>0</v>
          </cell>
          <cell r="AU12634">
            <v>0</v>
          </cell>
          <cell r="AV12634" t="str">
            <v>VIABLE</v>
          </cell>
        </row>
        <row r="12635">
          <cell r="AP12635">
            <v>363110</v>
          </cell>
          <cell r="AQ12635">
            <v>7005147</v>
          </cell>
          <cell r="AR12635">
            <v>7</v>
          </cell>
          <cell r="AS12635">
            <v>42313</v>
          </cell>
          <cell r="AT12635" t="str">
            <v>IDU-73-2008 Terminado Construcción IDU Intermedia  -</v>
          </cell>
          <cell r="AU12635">
            <v>0</v>
          </cell>
          <cell r="AV12635" t="str">
            <v>IDU</v>
          </cell>
        </row>
        <row r="12636">
          <cell r="AP12636">
            <v>91010266</v>
          </cell>
          <cell r="AQ12636">
            <v>50006629</v>
          </cell>
          <cell r="AR12636">
            <v>7</v>
          </cell>
          <cell r="AS12636">
            <v>0</v>
          </cell>
          <cell r="AT12636">
            <v>0</v>
          </cell>
          <cell r="AU12636">
            <v>0</v>
          </cell>
          <cell r="AV12636" t="str">
            <v>VIABLE</v>
          </cell>
        </row>
        <row r="12637">
          <cell r="AP12637">
            <v>518693</v>
          </cell>
          <cell r="AQ12637">
            <v>7005045</v>
          </cell>
          <cell r="AR12637">
            <v>7</v>
          </cell>
          <cell r="AS12637">
            <v>42342</v>
          </cell>
          <cell r="AT12637" t="str">
            <v>IDU-1662-2014 Contratado Construcción IDU Arterial  -</v>
          </cell>
          <cell r="AU12637">
            <v>0</v>
          </cell>
          <cell r="AV12637" t="str">
            <v>Proyectos en Factibilidad:Troncal Cali</v>
          </cell>
        </row>
        <row r="12638">
          <cell r="AP12638">
            <v>518696</v>
          </cell>
          <cell r="AQ12638">
            <v>7004986</v>
          </cell>
          <cell r="AR12638">
            <v>7</v>
          </cell>
          <cell r="AS12638">
            <v>0</v>
          </cell>
          <cell r="AT12638">
            <v>0</v>
          </cell>
          <cell r="AU12638">
            <v>0</v>
          </cell>
          <cell r="AV12638" t="str">
            <v>VIABLE</v>
          </cell>
        </row>
        <row r="12639">
          <cell r="AP12639">
            <v>363092</v>
          </cell>
          <cell r="AQ12639">
            <v>7005141</v>
          </cell>
          <cell r="AR12639">
            <v>7</v>
          </cell>
          <cell r="AS12639">
            <v>42313</v>
          </cell>
          <cell r="AT12639" t="str">
            <v>IDU-73-2008 Terminado Construcción IDU Intermedia  -</v>
          </cell>
          <cell r="AU12639">
            <v>0</v>
          </cell>
          <cell r="AV12639" t="str">
            <v>Proyectos en Factibilidad:Troncal Cali</v>
          </cell>
        </row>
        <row r="12640">
          <cell r="AP12640">
            <v>363215</v>
          </cell>
          <cell r="AQ12640">
            <v>7005191</v>
          </cell>
          <cell r="AR12640">
            <v>7</v>
          </cell>
          <cell r="AS12640">
            <v>42313</v>
          </cell>
          <cell r="AT12640" t="str">
            <v>IDU-73-2008 Terminado Acciones de Movilidad IDU Intermedia  -</v>
          </cell>
          <cell r="AU12640">
            <v>0</v>
          </cell>
          <cell r="AV12640" t="str">
            <v>VIABLE</v>
          </cell>
        </row>
        <row r="12641">
          <cell r="AP12641">
            <v>363665</v>
          </cell>
          <cell r="AQ12641">
            <v>7005387</v>
          </cell>
          <cell r="AR12641">
            <v>7</v>
          </cell>
          <cell r="AS12641">
            <v>0</v>
          </cell>
          <cell r="AT12641">
            <v>0</v>
          </cell>
          <cell r="AU12641">
            <v>0</v>
          </cell>
          <cell r="AV12641" t="str">
            <v>VIABLE</v>
          </cell>
        </row>
        <row r="12642">
          <cell r="AP12642">
            <v>91010239</v>
          </cell>
          <cell r="AQ12642">
            <v>50006628</v>
          </cell>
          <cell r="AR12642">
            <v>7</v>
          </cell>
          <cell r="AS12642">
            <v>0</v>
          </cell>
          <cell r="AT12642">
            <v>0</v>
          </cell>
          <cell r="AU12642">
            <v>0</v>
          </cell>
          <cell r="AV12642" t="str">
            <v>VIABLE</v>
          </cell>
        </row>
        <row r="12643">
          <cell r="AP12643">
            <v>363181</v>
          </cell>
          <cell r="AQ12643">
            <v>7005178</v>
          </cell>
          <cell r="AR12643">
            <v>7</v>
          </cell>
          <cell r="AS12643">
            <v>42313</v>
          </cell>
          <cell r="AT12643" t="str">
            <v>IDU-73-2008 Terminado Construcción IDU Intermedia  -</v>
          </cell>
          <cell r="AU12643">
            <v>0</v>
          </cell>
          <cell r="AV12643" t="str">
            <v>IDU</v>
          </cell>
        </row>
        <row r="12644">
          <cell r="AP12644">
            <v>518690</v>
          </cell>
          <cell r="AQ12644">
            <v>7005116</v>
          </cell>
          <cell r="AR12644">
            <v>7</v>
          </cell>
          <cell r="AS12644">
            <v>0</v>
          </cell>
          <cell r="AT12644">
            <v>0</v>
          </cell>
          <cell r="AU12644">
            <v>0</v>
          </cell>
          <cell r="AV12644" t="str">
            <v>VIABLE</v>
          </cell>
        </row>
        <row r="12645">
          <cell r="AP12645">
            <v>363071</v>
          </cell>
          <cell r="AQ12645">
            <v>7005130</v>
          </cell>
          <cell r="AR12645">
            <v>7</v>
          </cell>
          <cell r="AS12645">
            <v>42313</v>
          </cell>
          <cell r="AT12645" t="str">
            <v>IDU-73-2008 Terminado Construcción IDU Intermedia  -</v>
          </cell>
          <cell r="AU12645">
            <v>0</v>
          </cell>
          <cell r="AV12645" t="str">
            <v>IDU</v>
          </cell>
        </row>
        <row r="12646">
          <cell r="AP12646">
            <v>369527</v>
          </cell>
          <cell r="AQ12646">
            <v>7007661</v>
          </cell>
          <cell r="AR12646">
            <v>7</v>
          </cell>
          <cell r="AS12646">
            <v>0</v>
          </cell>
          <cell r="AT12646">
            <v>0</v>
          </cell>
          <cell r="AU12646">
            <v>0</v>
          </cell>
          <cell r="AV12646" t="str">
            <v>VIABLE</v>
          </cell>
        </row>
        <row r="12647">
          <cell r="AP12647">
            <v>369365</v>
          </cell>
          <cell r="AQ12647">
            <v>7007608</v>
          </cell>
          <cell r="AR12647">
            <v>7</v>
          </cell>
          <cell r="AS12647">
            <v>42782</v>
          </cell>
          <cell r="AT12647" t="str">
            <v>CONV-IDU-UMV-09-2011 Terminado Conservacion UAERMV Circuito Movilidad  La UMV le hará Mto por 5 años contados a partir de 31/12/2013 según memorado STMSV 20173560031603-</v>
          </cell>
          <cell r="AU12647">
            <v>0</v>
          </cell>
          <cell r="AV12647" t="str">
            <v>VIABLE</v>
          </cell>
        </row>
        <row r="12648">
          <cell r="AP12648">
            <v>471456</v>
          </cell>
          <cell r="AQ12648">
            <v>7008019</v>
          </cell>
          <cell r="AR12648">
            <v>7</v>
          </cell>
          <cell r="AS12648">
            <v>42515</v>
          </cell>
          <cell r="AT12648" t="str">
            <v>IDU-2128-2013 Terminado Conservacion IDU Circuito Movilidad SD -</v>
          </cell>
          <cell r="AU12648">
            <v>0</v>
          </cell>
          <cell r="AV12648" t="str">
            <v>IDU</v>
          </cell>
        </row>
        <row r="12649">
          <cell r="AP12649">
            <v>368536</v>
          </cell>
          <cell r="AQ12649">
            <v>7007310</v>
          </cell>
          <cell r="AR12649">
            <v>7</v>
          </cell>
          <cell r="AS12649">
            <v>0</v>
          </cell>
          <cell r="AT12649">
            <v>0</v>
          </cell>
          <cell r="AU12649">
            <v>0</v>
          </cell>
          <cell r="AV12649" t="str">
            <v>VIABLE</v>
          </cell>
        </row>
        <row r="12650">
          <cell r="AP12650">
            <v>369193</v>
          </cell>
          <cell r="AQ12650">
            <v>7007540</v>
          </cell>
          <cell r="AR12650">
            <v>7</v>
          </cell>
          <cell r="AS12650">
            <v>42782</v>
          </cell>
          <cell r="AT12650" t="str">
            <v>CONV-IDU-UMV-09-2011 Terminado Conservacion UAERMV Circuito Movilidad  La UMV le hará Mto por 5 años contados a partir de 31/12/2013 según memorado STMSV 20173560031603-</v>
          </cell>
          <cell r="AU12650">
            <v>0</v>
          </cell>
          <cell r="AV12650" t="str">
            <v>VIABLE</v>
          </cell>
        </row>
        <row r="12651">
          <cell r="AP12651">
            <v>368786</v>
          </cell>
          <cell r="AQ12651">
            <v>7007397</v>
          </cell>
          <cell r="AR12651">
            <v>7</v>
          </cell>
          <cell r="AS12651">
            <v>42782</v>
          </cell>
          <cell r="AT12651" t="str">
            <v>CONV-IDU-UMV-09-2011 Terminado Conservacion UAERMV Circuito Movilidad  La UMV le hará Mto por 5 años contados a partir de 31/12/2013 según memorado STMSV 20173560031603-</v>
          </cell>
          <cell r="AU12651">
            <v>0</v>
          </cell>
          <cell r="AV12651" t="str">
            <v>VIABLE</v>
          </cell>
        </row>
        <row r="12652">
          <cell r="AP12652">
            <v>368357</v>
          </cell>
          <cell r="AQ12652">
            <v>7007247</v>
          </cell>
          <cell r="AR12652">
            <v>7</v>
          </cell>
          <cell r="AS12652">
            <v>42515</v>
          </cell>
          <cell r="AT12652" t="str">
            <v>IDU-2128-2013 Terminado Conservacion IDU Circuito Movilidad SD -</v>
          </cell>
          <cell r="AU12652">
            <v>0</v>
          </cell>
          <cell r="AV12652" t="str">
            <v>IDU</v>
          </cell>
        </row>
        <row r="12653">
          <cell r="AP12653">
            <v>369432</v>
          </cell>
          <cell r="AQ12653">
            <v>7007631</v>
          </cell>
          <cell r="AR12653">
            <v>7</v>
          </cell>
          <cell r="AS12653">
            <v>0</v>
          </cell>
          <cell r="AT12653">
            <v>0</v>
          </cell>
          <cell r="AU12653">
            <v>0</v>
          </cell>
          <cell r="AV12653" t="str">
            <v>VIABLE</v>
          </cell>
        </row>
        <row r="12654">
          <cell r="AP12654">
            <v>368026</v>
          </cell>
          <cell r="AQ12654">
            <v>7007115</v>
          </cell>
          <cell r="AR12654">
            <v>7</v>
          </cell>
          <cell r="AS12654">
            <v>42515</v>
          </cell>
          <cell r="AT12654" t="str">
            <v>IDU-2128-2013 Terminado Conservacion IDU Circuito Movilidad SD -</v>
          </cell>
          <cell r="AU12654">
            <v>0</v>
          </cell>
          <cell r="AV12654" t="str">
            <v>IDU</v>
          </cell>
        </row>
        <row r="12655">
          <cell r="AP12655">
            <v>369489</v>
          </cell>
          <cell r="AQ12655">
            <v>7007651</v>
          </cell>
          <cell r="AR12655">
            <v>7</v>
          </cell>
          <cell r="AS12655">
            <v>42782</v>
          </cell>
          <cell r="AT12655" t="str">
            <v>CONV-IDU-UMV-09-2011 Terminado Conservacion UAERMV Circuito Movilidad  La UMV le hará Mto por 5 años contados a partir de 31/12/2013 según memorado STMSV 20173560031603-</v>
          </cell>
          <cell r="AU12655">
            <v>0</v>
          </cell>
          <cell r="AV12655" t="str">
            <v>VIABLE</v>
          </cell>
        </row>
        <row r="12656">
          <cell r="AP12656">
            <v>367551</v>
          </cell>
          <cell r="AQ12656">
            <v>7006936</v>
          </cell>
          <cell r="AR12656">
            <v>7</v>
          </cell>
          <cell r="AS12656">
            <v>42653</v>
          </cell>
          <cell r="AT12656" t="str">
            <v>IDU-935-2016 Reservado Conservacion IDU Circuito Movilidad ACCIONES POPULARES -</v>
          </cell>
          <cell r="AU12656">
            <v>0</v>
          </cell>
          <cell r="AV12656" t="str">
            <v>IDU</v>
          </cell>
        </row>
        <row r="12657">
          <cell r="AP12657">
            <v>369852</v>
          </cell>
          <cell r="AQ12657">
            <v>7007786</v>
          </cell>
          <cell r="AR12657">
            <v>7</v>
          </cell>
          <cell r="AS12657">
            <v>42782</v>
          </cell>
          <cell r="AT12657" t="str">
            <v>CONV-IDU-UMV-09-2011 Terminado Conservacion UAERMV Circuito Movilidad  La UMV le hará Mto por 5 años contados a partir de 31/12/2013 según memorado STMSV 20173560031603-</v>
          </cell>
          <cell r="AU12657">
            <v>0</v>
          </cell>
          <cell r="AV12657" t="str">
            <v>UAERMV</v>
          </cell>
        </row>
        <row r="12658">
          <cell r="AP12658">
            <v>473637</v>
          </cell>
          <cell r="AQ12658">
            <v>7008022</v>
          </cell>
          <cell r="AR12658">
            <v>7</v>
          </cell>
          <cell r="AS12658">
            <v>42782</v>
          </cell>
          <cell r="AT12658" t="str">
            <v>CONV-IDU-UMV-09-2011 Terminado Conservacion UAERMV Circuito Movilidad  La UMV le hará Mto por 5 años contados a partir de 31/12/2013 según memorado STMSV 20173560031603-</v>
          </cell>
          <cell r="AU12658">
            <v>0</v>
          </cell>
          <cell r="AV12658" t="str">
            <v>VIABLE</v>
          </cell>
        </row>
        <row r="12659">
          <cell r="AP12659">
            <v>368548</v>
          </cell>
          <cell r="AQ12659">
            <v>7007314</v>
          </cell>
          <cell r="AR12659">
            <v>7</v>
          </cell>
          <cell r="AS12659">
            <v>42782</v>
          </cell>
          <cell r="AT12659" t="str">
            <v>CONV-IDU-UMV-09-2011 Terminado Conservacion UAERMV Circuito Movilidad  La UMV le hará Mto por 5 años contados a partir de 31/12/2013 según memorado STMSV 20173560031603-</v>
          </cell>
          <cell r="AU12659">
            <v>0</v>
          </cell>
          <cell r="AV12659" t="str">
            <v>VIABLE</v>
          </cell>
        </row>
        <row r="12660">
          <cell r="AP12660">
            <v>362172</v>
          </cell>
          <cell r="AQ12660">
            <v>7004784</v>
          </cell>
          <cell r="AR12660">
            <v>7</v>
          </cell>
          <cell r="AS12660">
            <v>0</v>
          </cell>
          <cell r="AT12660">
            <v>0</v>
          </cell>
          <cell r="AU12660">
            <v>0</v>
          </cell>
          <cell r="AV12660" t="str">
            <v>VIABLE</v>
          </cell>
        </row>
        <row r="12661">
          <cell r="AP12661">
            <v>361536</v>
          </cell>
          <cell r="AQ12661">
            <v>7004523</v>
          </cell>
          <cell r="AR12661">
            <v>7</v>
          </cell>
          <cell r="AS12661">
            <v>0</v>
          </cell>
          <cell r="AT12661">
            <v>0</v>
          </cell>
          <cell r="AU12661">
            <v>0</v>
          </cell>
          <cell r="AV12661" t="str">
            <v>VIABLE</v>
          </cell>
        </row>
        <row r="12662">
          <cell r="AP12662">
            <v>361746</v>
          </cell>
          <cell r="AQ12662">
            <v>7004609</v>
          </cell>
          <cell r="AR12662">
            <v>7</v>
          </cell>
          <cell r="AS12662">
            <v>43748</v>
          </cell>
          <cell r="AT12662" t="str">
            <v>Anden 1-POLIZA ESTABILIDAD ACTIVA</v>
          </cell>
          <cell r="AU12662">
            <v>0</v>
          </cell>
          <cell r="AV12662" t="str">
            <v>VIABLE</v>
          </cell>
        </row>
        <row r="12663">
          <cell r="AP12663">
            <v>361824</v>
          </cell>
          <cell r="AQ12663">
            <v>7004643</v>
          </cell>
          <cell r="AR12663">
            <v>7</v>
          </cell>
          <cell r="AS12663">
            <v>0</v>
          </cell>
          <cell r="AT12663">
            <v>0</v>
          </cell>
          <cell r="AU12663">
            <v>0</v>
          </cell>
          <cell r="AV12663" t="str">
            <v>VIABLE</v>
          </cell>
        </row>
        <row r="12664">
          <cell r="AP12664">
            <v>91022569</v>
          </cell>
          <cell r="AQ12664">
            <v>7008894</v>
          </cell>
          <cell r="AR12664">
            <v>7</v>
          </cell>
          <cell r="AS12664">
            <v>0</v>
          </cell>
          <cell r="AT12664">
            <v>0</v>
          </cell>
          <cell r="AU12664">
            <v>0</v>
          </cell>
          <cell r="AV12664" t="str">
            <v>VIABLE</v>
          </cell>
        </row>
        <row r="12665">
          <cell r="AP12665">
            <v>362145</v>
          </cell>
          <cell r="AQ12665">
            <v>7004773</v>
          </cell>
          <cell r="AR12665">
            <v>7</v>
          </cell>
          <cell r="AS12665">
            <v>43748</v>
          </cell>
          <cell r="AT12665" t="str">
            <v>Anden 3-POLIZA ESTABILIDAD ACTIVA</v>
          </cell>
          <cell r="AU12665">
            <v>0</v>
          </cell>
          <cell r="AV12665" t="str">
            <v>VIABLE</v>
          </cell>
        </row>
        <row r="12666">
          <cell r="AP12666">
            <v>362190</v>
          </cell>
          <cell r="AQ12666">
            <v>7004790</v>
          </cell>
          <cell r="AR12666">
            <v>7</v>
          </cell>
          <cell r="AS12666">
            <v>0</v>
          </cell>
          <cell r="AT12666">
            <v>0</v>
          </cell>
          <cell r="AU12666">
            <v>0</v>
          </cell>
          <cell r="AV12666" t="str">
            <v>VIABLE</v>
          </cell>
        </row>
        <row r="12667">
          <cell r="AP12667">
            <v>91010242</v>
          </cell>
          <cell r="AQ12667">
            <v>50003101</v>
          </cell>
          <cell r="AR12667">
            <v>7</v>
          </cell>
          <cell r="AS12667">
            <v>0</v>
          </cell>
          <cell r="AT12667">
            <v>0</v>
          </cell>
          <cell r="AU12667">
            <v>0</v>
          </cell>
          <cell r="AV12667" t="str">
            <v>VIABLE</v>
          </cell>
        </row>
        <row r="12668">
          <cell r="AP12668">
            <v>361102</v>
          </cell>
          <cell r="AQ12668">
            <v>50008403</v>
          </cell>
          <cell r="AR12668">
            <v>7</v>
          </cell>
          <cell r="AS12668">
            <v>0</v>
          </cell>
          <cell r="AT12668">
            <v>0</v>
          </cell>
          <cell r="AU12668">
            <v>0</v>
          </cell>
          <cell r="AV12668" t="str">
            <v>VIABLE</v>
          </cell>
        </row>
        <row r="12669">
          <cell r="AP12669">
            <v>362241</v>
          </cell>
          <cell r="AQ12669">
            <v>7004810</v>
          </cell>
          <cell r="AR12669">
            <v>7</v>
          </cell>
          <cell r="AS12669">
            <v>0</v>
          </cell>
          <cell r="AT12669">
            <v>0</v>
          </cell>
          <cell r="AU12669">
            <v>0</v>
          </cell>
          <cell r="AV12669" t="str">
            <v>VIABLE</v>
          </cell>
        </row>
        <row r="12670">
          <cell r="AP12670">
            <v>361647</v>
          </cell>
          <cell r="AQ12670">
            <v>7004566</v>
          </cell>
          <cell r="AR12670">
            <v>7</v>
          </cell>
          <cell r="AS12670">
            <v>0</v>
          </cell>
          <cell r="AT12670">
            <v>0</v>
          </cell>
          <cell r="AU12670">
            <v>0</v>
          </cell>
          <cell r="AV12670" t="str">
            <v>VIABLE</v>
          </cell>
        </row>
        <row r="12671">
          <cell r="AP12671">
            <v>361392</v>
          </cell>
          <cell r="AQ12671">
            <v>7004452</v>
          </cell>
          <cell r="AR12671">
            <v>7</v>
          </cell>
          <cell r="AS12671">
            <v>42313</v>
          </cell>
          <cell r="AT12671" t="str">
            <v>IDU-2128-2013 Terminado Mantenimiento Periódico IDU Circuito Movilidad  -</v>
          </cell>
          <cell r="AU12671">
            <v>0</v>
          </cell>
          <cell r="AV12671" t="str">
            <v>IDU</v>
          </cell>
        </row>
        <row r="12672">
          <cell r="AP12672">
            <v>361458</v>
          </cell>
          <cell r="AQ12672">
            <v>7004487</v>
          </cell>
          <cell r="AR12672">
            <v>7</v>
          </cell>
          <cell r="AS12672">
            <v>42313</v>
          </cell>
          <cell r="AT12672" t="str">
            <v>IDU-2128-2013 Terminado Mantenimiento Periódico IDU Circuito Movilidad  -</v>
          </cell>
          <cell r="AU12672">
            <v>0</v>
          </cell>
          <cell r="AV12672" t="str">
            <v>VIABLE</v>
          </cell>
        </row>
        <row r="12673">
          <cell r="AP12673">
            <v>362010</v>
          </cell>
          <cell r="AQ12673">
            <v>7004721</v>
          </cell>
          <cell r="AR12673">
            <v>7</v>
          </cell>
          <cell r="AS12673">
            <v>0</v>
          </cell>
          <cell r="AT12673">
            <v>0</v>
          </cell>
          <cell r="AU12673">
            <v>0</v>
          </cell>
          <cell r="AV12673" t="str">
            <v>VIABLE</v>
          </cell>
        </row>
        <row r="12674">
          <cell r="AP12674">
            <v>362094</v>
          </cell>
          <cell r="AQ12674">
            <v>7004752</v>
          </cell>
          <cell r="AR12674">
            <v>7</v>
          </cell>
          <cell r="AS12674">
            <v>0</v>
          </cell>
          <cell r="AT12674">
            <v>0</v>
          </cell>
          <cell r="AU12674">
            <v>0</v>
          </cell>
          <cell r="AV12674" t="str">
            <v>VIABLE</v>
          </cell>
        </row>
        <row r="12675">
          <cell r="AP12675">
            <v>362256</v>
          </cell>
          <cell r="AQ12675">
            <v>7004816</v>
          </cell>
          <cell r="AR12675">
            <v>7</v>
          </cell>
          <cell r="AS12675">
            <v>0</v>
          </cell>
          <cell r="AT12675">
            <v>0</v>
          </cell>
          <cell r="AU12675">
            <v>0</v>
          </cell>
          <cell r="AV12675" t="str">
            <v>VIABLE</v>
          </cell>
        </row>
        <row r="12676">
          <cell r="AP12676">
            <v>91010267</v>
          </cell>
          <cell r="AQ12676">
            <v>50008403</v>
          </cell>
          <cell r="AR12676">
            <v>7</v>
          </cell>
          <cell r="AS12676">
            <v>0</v>
          </cell>
          <cell r="AT12676">
            <v>0</v>
          </cell>
          <cell r="AU12676">
            <v>0</v>
          </cell>
          <cell r="AV12676" t="str">
            <v>VIABLE</v>
          </cell>
        </row>
        <row r="12677">
          <cell r="AP12677">
            <v>362235</v>
          </cell>
          <cell r="AQ12677">
            <v>7004806</v>
          </cell>
          <cell r="AR12677">
            <v>7</v>
          </cell>
          <cell r="AS12677">
            <v>0</v>
          </cell>
          <cell r="AT12677">
            <v>0</v>
          </cell>
          <cell r="AU12677">
            <v>0</v>
          </cell>
          <cell r="AV12677" t="str">
            <v>VIABLE</v>
          </cell>
        </row>
        <row r="12678">
          <cell r="AP12678">
            <v>361213</v>
          </cell>
          <cell r="AQ12678">
            <v>7004387</v>
          </cell>
          <cell r="AR12678">
            <v>7</v>
          </cell>
          <cell r="AS12678">
            <v>42313</v>
          </cell>
          <cell r="AT12678" t="str">
            <v>IDU-2128-2013 Terminado Mantenimiento Periódico IDU Circuito Movilidad  -</v>
          </cell>
          <cell r="AU12678">
            <v>0</v>
          </cell>
          <cell r="AV12678" t="str">
            <v>IDU</v>
          </cell>
        </row>
        <row r="12679">
          <cell r="AP12679">
            <v>362310</v>
          </cell>
          <cell r="AQ12679">
            <v>7004840</v>
          </cell>
          <cell r="AR12679">
            <v>7</v>
          </cell>
          <cell r="AS12679">
            <v>42313</v>
          </cell>
          <cell r="AT12679" t="str">
            <v>IDU-73-2008 Terminado Construcción IDU Circuito Movilidad  -</v>
          </cell>
          <cell r="AU12679">
            <v>0</v>
          </cell>
          <cell r="AV12679" t="str">
            <v>VIABLE</v>
          </cell>
        </row>
        <row r="12680">
          <cell r="AP12680">
            <v>352600</v>
          </cell>
          <cell r="AQ12680">
            <v>7001006</v>
          </cell>
          <cell r="AR12680">
            <v>7</v>
          </cell>
          <cell r="AS12680">
            <v>0</v>
          </cell>
          <cell r="AT12680">
            <v>0</v>
          </cell>
          <cell r="AU12680">
            <v>0</v>
          </cell>
          <cell r="AV12680" t="str">
            <v>VIABLE</v>
          </cell>
        </row>
        <row r="12681">
          <cell r="AP12681">
            <v>353263</v>
          </cell>
          <cell r="AQ12681">
            <v>7001240</v>
          </cell>
          <cell r="AR12681">
            <v>7</v>
          </cell>
          <cell r="AS12681">
            <v>0</v>
          </cell>
          <cell r="AT12681">
            <v>0</v>
          </cell>
          <cell r="AU12681">
            <v>0</v>
          </cell>
          <cell r="AV12681" t="str">
            <v>VIABLE</v>
          </cell>
        </row>
        <row r="12682">
          <cell r="AP12682">
            <v>91012501</v>
          </cell>
          <cell r="AQ12682">
            <v>50003095</v>
          </cell>
          <cell r="AR12682">
            <v>7</v>
          </cell>
          <cell r="AS12682">
            <v>0</v>
          </cell>
          <cell r="AT12682">
            <v>0</v>
          </cell>
          <cell r="AU12682">
            <v>0</v>
          </cell>
          <cell r="AV12682" t="str">
            <v>VIABLE</v>
          </cell>
        </row>
        <row r="12683">
          <cell r="AP12683">
            <v>903088</v>
          </cell>
          <cell r="AQ12683">
            <v>7008496</v>
          </cell>
          <cell r="AR12683">
            <v>7</v>
          </cell>
          <cell r="AS12683">
            <v>0</v>
          </cell>
          <cell r="AT12683">
            <v>0</v>
          </cell>
          <cell r="AU12683">
            <v>0</v>
          </cell>
          <cell r="AV12683" t="str">
            <v>VIABLE</v>
          </cell>
        </row>
        <row r="12684">
          <cell r="AP12684">
            <v>903091</v>
          </cell>
          <cell r="AQ12684">
            <v>7009072</v>
          </cell>
          <cell r="AR12684">
            <v>7</v>
          </cell>
          <cell r="AS12684">
            <v>0</v>
          </cell>
          <cell r="AT12684">
            <v>0</v>
          </cell>
          <cell r="AU12684">
            <v>0</v>
          </cell>
          <cell r="AV12684" t="str">
            <v>VIABLE</v>
          </cell>
        </row>
        <row r="12685">
          <cell r="AP12685">
            <v>530211</v>
          </cell>
          <cell r="AQ12685">
            <v>7008504</v>
          </cell>
          <cell r="AR12685">
            <v>7</v>
          </cell>
          <cell r="AS12685">
            <v>0</v>
          </cell>
          <cell r="AT12685">
            <v>0</v>
          </cell>
          <cell r="AU12685">
            <v>0</v>
          </cell>
          <cell r="AV12685" t="str">
            <v>VIABLE</v>
          </cell>
        </row>
        <row r="12686">
          <cell r="AP12686">
            <v>352954</v>
          </cell>
          <cell r="AQ12686">
            <v>7001130</v>
          </cell>
          <cell r="AR12686">
            <v>7</v>
          </cell>
          <cell r="AS12686">
            <v>0</v>
          </cell>
          <cell r="AT12686">
            <v>0</v>
          </cell>
          <cell r="AU12686">
            <v>0</v>
          </cell>
          <cell r="AV12686" t="str">
            <v>VIABLE</v>
          </cell>
        </row>
        <row r="12687">
          <cell r="AP12687">
            <v>353542</v>
          </cell>
          <cell r="AQ12687">
            <v>7001336</v>
          </cell>
          <cell r="AR12687">
            <v>7</v>
          </cell>
          <cell r="AS12687">
            <v>0</v>
          </cell>
          <cell r="AT12687">
            <v>0</v>
          </cell>
          <cell r="AU12687">
            <v>0</v>
          </cell>
          <cell r="AV12687" t="str">
            <v>VIABLE</v>
          </cell>
        </row>
        <row r="12688">
          <cell r="AP12688">
            <v>530208</v>
          </cell>
          <cell r="AQ12688">
            <v>7008505</v>
          </cell>
          <cell r="AR12688">
            <v>7</v>
          </cell>
          <cell r="AS12688">
            <v>0</v>
          </cell>
          <cell r="AT12688">
            <v>0</v>
          </cell>
          <cell r="AU12688">
            <v>0</v>
          </cell>
          <cell r="AV12688" t="str">
            <v>VIABLE</v>
          </cell>
        </row>
        <row r="12689">
          <cell r="AP12689">
            <v>529034</v>
          </cell>
          <cell r="AQ12689">
            <v>7008487</v>
          </cell>
          <cell r="AR12689">
            <v>7</v>
          </cell>
          <cell r="AS12689">
            <v>44466</v>
          </cell>
          <cell r="AT12689" t="str">
            <v>-POLIZA ESTABILIDAD ACTIVA</v>
          </cell>
          <cell r="AU12689">
            <v>0</v>
          </cell>
          <cell r="AV12689" t="str">
            <v>POLIZA ACTIVA</v>
          </cell>
        </row>
        <row r="12690">
          <cell r="AP12690">
            <v>352630</v>
          </cell>
          <cell r="AQ12690">
            <v>7001017</v>
          </cell>
          <cell r="AR12690">
            <v>7</v>
          </cell>
          <cell r="AS12690">
            <v>0</v>
          </cell>
          <cell r="AT12690">
            <v>0</v>
          </cell>
          <cell r="AU12690">
            <v>0</v>
          </cell>
          <cell r="AV12690" t="str">
            <v>VIABLE</v>
          </cell>
        </row>
        <row r="12691">
          <cell r="AP12691">
            <v>91012504</v>
          </cell>
          <cell r="AQ12691">
            <v>50006790</v>
          </cell>
          <cell r="AR12691">
            <v>7</v>
          </cell>
          <cell r="AS12691">
            <v>0</v>
          </cell>
          <cell r="AT12691">
            <v>0</v>
          </cell>
          <cell r="AU12691">
            <v>0</v>
          </cell>
          <cell r="AV12691" t="str">
            <v>VIABLE</v>
          </cell>
        </row>
        <row r="12692">
          <cell r="AP12692">
            <v>528375</v>
          </cell>
          <cell r="AQ12692">
            <v>7008488</v>
          </cell>
          <cell r="AR12692">
            <v>7</v>
          </cell>
          <cell r="AS12692">
            <v>44466</v>
          </cell>
          <cell r="AT12692" t="str">
            <v>-POLIZA ESTABILIDAD ACTIVA</v>
          </cell>
          <cell r="AU12692">
            <v>0</v>
          </cell>
          <cell r="AV12692" t="str">
            <v>POLIZA ACTIVA</v>
          </cell>
        </row>
        <row r="12693">
          <cell r="AP12693">
            <v>352457</v>
          </cell>
          <cell r="AQ12693">
            <v>7000949</v>
          </cell>
          <cell r="AR12693">
            <v>7</v>
          </cell>
          <cell r="AS12693">
            <v>0</v>
          </cell>
          <cell r="AT12693">
            <v>0</v>
          </cell>
          <cell r="AU12693">
            <v>0</v>
          </cell>
          <cell r="AV12693" t="str">
            <v>VIABLE</v>
          </cell>
        </row>
        <row r="12694">
          <cell r="AP12694">
            <v>352729</v>
          </cell>
          <cell r="AQ12694">
            <v>7001051</v>
          </cell>
          <cell r="AR12694">
            <v>7</v>
          </cell>
          <cell r="AS12694">
            <v>0</v>
          </cell>
          <cell r="AT12694">
            <v>0</v>
          </cell>
          <cell r="AU12694">
            <v>0</v>
          </cell>
          <cell r="AV12694" t="str">
            <v>VIABLE</v>
          </cell>
        </row>
        <row r="12695">
          <cell r="AP12695">
            <v>529086</v>
          </cell>
          <cell r="AQ12695">
            <v>7008489</v>
          </cell>
          <cell r="AR12695">
            <v>7</v>
          </cell>
          <cell r="AS12695">
            <v>44466</v>
          </cell>
          <cell r="AT12695" t="str">
            <v>-POLIZA ESTABILIDAD ACTIVA</v>
          </cell>
          <cell r="AU12695">
            <v>0</v>
          </cell>
          <cell r="AV12695" t="str">
            <v>POLIZA ACTIVA</v>
          </cell>
        </row>
        <row r="12696">
          <cell r="AP12696">
            <v>91022933</v>
          </cell>
          <cell r="AQ12696">
            <v>7008806</v>
          </cell>
          <cell r="AR12696">
            <v>7</v>
          </cell>
          <cell r="AS12696">
            <v>0</v>
          </cell>
          <cell r="AT12696">
            <v>0</v>
          </cell>
          <cell r="AU12696">
            <v>0</v>
          </cell>
          <cell r="AV12696" t="str">
            <v>VIABLE</v>
          </cell>
        </row>
        <row r="12697">
          <cell r="AP12697">
            <v>352696</v>
          </cell>
          <cell r="AQ12697">
            <v>7001040</v>
          </cell>
          <cell r="AR12697">
            <v>7</v>
          </cell>
          <cell r="AS12697">
            <v>0</v>
          </cell>
          <cell r="AT12697">
            <v>0</v>
          </cell>
          <cell r="AU12697">
            <v>0</v>
          </cell>
          <cell r="AV12697" t="str">
            <v>VIABLE</v>
          </cell>
        </row>
        <row r="12698">
          <cell r="AP12698">
            <v>352558</v>
          </cell>
          <cell r="AQ12698">
            <v>7000987</v>
          </cell>
          <cell r="AR12698">
            <v>7</v>
          </cell>
          <cell r="AS12698">
            <v>0</v>
          </cell>
          <cell r="AT12698">
            <v>0</v>
          </cell>
          <cell r="AU12698">
            <v>0</v>
          </cell>
          <cell r="AV12698" t="str">
            <v>VIABLE</v>
          </cell>
        </row>
        <row r="12699">
          <cell r="AP12699">
            <v>352834</v>
          </cell>
          <cell r="AQ12699">
            <v>50008460</v>
          </cell>
          <cell r="AR12699">
            <v>7</v>
          </cell>
          <cell r="AS12699">
            <v>0</v>
          </cell>
          <cell r="AT12699">
            <v>0</v>
          </cell>
          <cell r="AU12699">
            <v>0</v>
          </cell>
          <cell r="AV12699" t="str">
            <v>VIABLE</v>
          </cell>
        </row>
        <row r="12700">
          <cell r="AP12700">
            <v>530223</v>
          </cell>
          <cell r="AQ12700">
            <v>7008230</v>
          </cell>
          <cell r="AR12700">
            <v>7</v>
          </cell>
          <cell r="AS12700">
            <v>0</v>
          </cell>
          <cell r="AT12700">
            <v>0</v>
          </cell>
          <cell r="AU12700">
            <v>0</v>
          </cell>
          <cell r="AV12700" t="str">
            <v>VIABLE</v>
          </cell>
        </row>
        <row r="12701">
          <cell r="AP12701">
            <v>2503936</v>
          </cell>
          <cell r="AQ12701">
            <v>7008486</v>
          </cell>
          <cell r="AR12701">
            <v>7</v>
          </cell>
          <cell r="AS12701">
            <v>44466</v>
          </cell>
          <cell r="AT12701" t="str">
            <v>-POLIZA ESTABILIDAD ACTIVA</v>
          </cell>
          <cell r="AU12701">
            <v>0</v>
          </cell>
          <cell r="AV12701" t="str">
            <v>POLIZA ACTIVA</v>
          </cell>
        </row>
        <row r="12702">
          <cell r="AP12702">
            <v>91012908</v>
          </cell>
          <cell r="AQ12702">
            <v>50006791</v>
          </cell>
          <cell r="AR12702">
            <v>7</v>
          </cell>
          <cell r="AS12702">
            <v>0</v>
          </cell>
          <cell r="AT12702">
            <v>0</v>
          </cell>
          <cell r="AU12702">
            <v>0</v>
          </cell>
          <cell r="AV12702" t="str">
            <v>VIABLE</v>
          </cell>
        </row>
        <row r="12703">
          <cell r="AP12703">
            <v>352780</v>
          </cell>
          <cell r="AQ12703">
            <v>7001070</v>
          </cell>
          <cell r="AR12703">
            <v>7</v>
          </cell>
          <cell r="AS12703">
            <v>0</v>
          </cell>
          <cell r="AT12703">
            <v>0</v>
          </cell>
          <cell r="AU12703">
            <v>0</v>
          </cell>
          <cell r="AV12703" t="str">
            <v>VIABLE</v>
          </cell>
        </row>
        <row r="12704">
          <cell r="AP12704">
            <v>353413</v>
          </cell>
          <cell r="AQ12704">
            <v>7001291</v>
          </cell>
          <cell r="AR12704">
            <v>7</v>
          </cell>
          <cell r="AS12704">
            <v>0</v>
          </cell>
          <cell r="AT12704">
            <v>0</v>
          </cell>
          <cell r="AU12704">
            <v>0</v>
          </cell>
          <cell r="AV12704" t="str">
            <v>VIABLE</v>
          </cell>
        </row>
        <row r="12705">
          <cell r="AP12705">
            <v>91012502</v>
          </cell>
          <cell r="AQ12705">
            <v>50003094</v>
          </cell>
          <cell r="AR12705">
            <v>7</v>
          </cell>
          <cell r="AS12705">
            <v>0</v>
          </cell>
          <cell r="AT12705">
            <v>0</v>
          </cell>
          <cell r="AU12705">
            <v>0</v>
          </cell>
          <cell r="AV12705" t="str">
            <v>VIABLE</v>
          </cell>
        </row>
        <row r="12706">
          <cell r="AP12706">
            <v>362879</v>
          </cell>
          <cell r="AQ12706">
            <v>7005061</v>
          </cell>
          <cell r="AR12706">
            <v>7</v>
          </cell>
          <cell r="AS12706">
            <v>42731</v>
          </cell>
          <cell r="AT12706" t="str">
            <v>SD Reservado Mantenimiento Periódico IDU Circuito Movilidad EJECUCION SITP 2016 -</v>
          </cell>
          <cell r="AU12706">
            <v>0</v>
          </cell>
          <cell r="AV12706" t="str">
            <v>IDU SITP 2016</v>
          </cell>
        </row>
        <row r="12707">
          <cell r="AP12707">
            <v>362748</v>
          </cell>
          <cell r="AQ12707">
            <v>7005008</v>
          </cell>
          <cell r="AR12707">
            <v>7</v>
          </cell>
          <cell r="AS12707">
            <v>42731</v>
          </cell>
          <cell r="AT12707" t="str">
            <v>SD Reservado Mantenimiento Periódico IDU Circuito Movilidad EJECUCION SITP 2016 -</v>
          </cell>
          <cell r="AU12707">
            <v>0</v>
          </cell>
          <cell r="AV12707" t="str">
            <v>IDU SITP 2016</v>
          </cell>
        </row>
        <row r="12708">
          <cell r="AP12708">
            <v>362211</v>
          </cell>
          <cell r="AQ12708">
            <v>7004798</v>
          </cell>
          <cell r="AR12708">
            <v>7</v>
          </cell>
          <cell r="AS12708">
            <v>42731</v>
          </cell>
          <cell r="AT12708" t="str">
            <v>SD Reservado Mantenimiento Rutinario IDU Circuito Movilidad EJECUCION SITP 2016 -</v>
          </cell>
          <cell r="AU12708">
            <v>0</v>
          </cell>
          <cell r="AV12708" t="str">
            <v>IDU SITP 2016</v>
          </cell>
        </row>
        <row r="12709">
          <cell r="AP12709">
            <v>361713</v>
          </cell>
          <cell r="AQ12709">
            <v>7004595</v>
          </cell>
          <cell r="AR12709">
            <v>7</v>
          </cell>
          <cell r="AS12709">
            <v>42731</v>
          </cell>
          <cell r="AT12709" t="str">
            <v>SD Reservado Mantenimiento Rutinario IDU Circuito Movilidad EJECUCION SITP 2016 -</v>
          </cell>
          <cell r="AU12709">
            <v>0</v>
          </cell>
          <cell r="AV12709" t="str">
            <v>IDU SITP 2016</v>
          </cell>
        </row>
        <row r="12710">
          <cell r="AP12710">
            <v>361881</v>
          </cell>
          <cell r="AQ12710">
            <v>7004668</v>
          </cell>
          <cell r="AR12710">
            <v>7</v>
          </cell>
          <cell r="AS12710">
            <v>42731</v>
          </cell>
          <cell r="AT12710" t="str">
            <v>SD Reservado Mantenimiento Rutinario IDU Circuito Movilidad EJECUCION SITP 2016 -</v>
          </cell>
          <cell r="AU12710">
            <v>0</v>
          </cell>
          <cell r="AV12710" t="str">
            <v>IDU SITP 2016</v>
          </cell>
        </row>
        <row r="12711">
          <cell r="AP12711">
            <v>361773</v>
          </cell>
          <cell r="AQ12711">
            <v>7004619</v>
          </cell>
          <cell r="AR12711">
            <v>7</v>
          </cell>
          <cell r="AS12711">
            <v>42731</v>
          </cell>
          <cell r="AT12711" t="str">
            <v>SD Reservado Mantenimiento Rutinario IDU Circuito Movilidad EJECUCION SITP 2016 -</v>
          </cell>
          <cell r="AU12711">
            <v>0</v>
          </cell>
          <cell r="AV12711" t="str">
            <v>IDU SITP 2016</v>
          </cell>
        </row>
        <row r="12712">
          <cell r="AP12712">
            <v>361971</v>
          </cell>
          <cell r="AQ12712">
            <v>7004704</v>
          </cell>
          <cell r="AR12712">
            <v>7</v>
          </cell>
          <cell r="AS12712">
            <v>42731</v>
          </cell>
          <cell r="AT12712" t="str">
            <v>SD Reservado Mantenimiento Rutinario IDU Circuito Movilidad EJECUCION SITP 2016 -</v>
          </cell>
          <cell r="AU12712">
            <v>0</v>
          </cell>
          <cell r="AV12712" t="str">
            <v>IDU SITP 2016</v>
          </cell>
        </row>
        <row r="12713">
          <cell r="AP12713">
            <v>362076</v>
          </cell>
          <cell r="AQ12713">
            <v>7004746</v>
          </cell>
          <cell r="AR12713">
            <v>7</v>
          </cell>
          <cell r="AS12713">
            <v>42731</v>
          </cell>
          <cell r="AT12713" t="str">
            <v>SD Reservado Mantenimiento Rutinario IDU Circuito Movilidad EJECUCION SITP 2016 -</v>
          </cell>
          <cell r="AU12713">
            <v>0</v>
          </cell>
          <cell r="AV12713" t="str">
            <v>IDU SITP 2016</v>
          </cell>
        </row>
        <row r="12714">
          <cell r="AP12714">
            <v>361674</v>
          </cell>
          <cell r="AQ12714">
            <v>7004578</v>
          </cell>
          <cell r="AR12714">
            <v>7</v>
          </cell>
          <cell r="AS12714">
            <v>42731</v>
          </cell>
          <cell r="AT12714" t="str">
            <v>SD Reservado Mantenimiento Rutinario IDU Circuito Movilidad EJECUCION SITP 2016 -</v>
          </cell>
          <cell r="AU12714">
            <v>0</v>
          </cell>
          <cell r="AV12714" t="str">
            <v>IDU SITP 2016</v>
          </cell>
        </row>
        <row r="12715">
          <cell r="AP12715">
            <v>362025</v>
          </cell>
          <cell r="AQ12715">
            <v>7004726</v>
          </cell>
          <cell r="AR12715">
            <v>7</v>
          </cell>
          <cell r="AS12715">
            <v>42731</v>
          </cell>
          <cell r="AT12715" t="str">
            <v>SD Reservado Mantenimiento Rutinario IDU Circuito Movilidad EJECUCION SITP 2016 -</v>
          </cell>
          <cell r="AU12715">
            <v>0</v>
          </cell>
          <cell r="AV12715" t="str">
            <v>IDU SITP 2016</v>
          </cell>
        </row>
        <row r="12716">
          <cell r="AP12716">
            <v>362669</v>
          </cell>
          <cell r="AQ12716">
            <v>7004979</v>
          </cell>
          <cell r="AR12716">
            <v>7</v>
          </cell>
          <cell r="AS12716">
            <v>42731</v>
          </cell>
          <cell r="AT12716" t="str">
            <v>SD Reservado Mantenimiento Rutinario IDU Circuito Movilidad EJECUCION SITP 2016 -</v>
          </cell>
          <cell r="AU12716">
            <v>0</v>
          </cell>
          <cell r="AV12716" t="str">
            <v>IDU SITP 2016</v>
          </cell>
        </row>
        <row r="12717">
          <cell r="AP12717">
            <v>361617</v>
          </cell>
          <cell r="AQ12717">
            <v>7004555</v>
          </cell>
          <cell r="AR12717">
            <v>7</v>
          </cell>
          <cell r="AS12717">
            <v>42731</v>
          </cell>
          <cell r="AT12717" t="str">
            <v>SD Reservado Mantenimiento Rutinario IDU Circuito Movilidad EJECUCION SITP 2016 -</v>
          </cell>
          <cell r="AU12717">
            <v>0</v>
          </cell>
          <cell r="AV12717" t="str">
            <v>IDU SITP 2016</v>
          </cell>
        </row>
        <row r="12718">
          <cell r="AP12718">
            <v>362574</v>
          </cell>
          <cell r="AQ12718">
            <v>7004943</v>
          </cell>
          <cell r="AR12718">
            <v>7</v>
          </cell>
          <cell r="AS12718">
            <v>42731</v>
          </cell>
          <cell r="AT12718" t="str">
            <v>SD Reservado Rehabilitación IDU Circuito Movilidad EJECUCION SITP 2016 -</v>
          </cell>
          <cell r="AU12718">
            <v>0</v>
          </cell>
          <cell r="AV12718" t="str">
            <v>IDU SITP 2016</v>
          </cell>
        </row>
        <row r="12719">
          <cell r="AP12719">
            <v>362418</v>
          </cell>
          <cell r="AQ12719">
            <v>7004881</v>
          </cell>
          <cell r="AR12719">
            <v>7</v>
          </cell>
          <cell r="AS12719">
            <v>42731</v>
          </cell>
          <cell r="AT12719" t="str">
            <v>SD Reservado Mantenimiento Rutinario IDU Circuito Movilidad EJECUCION SITP 2016 -</v>
          </cell>
          <cell r="AU12719">
            <v>0</v>
          </cell>
          <cell r="AV12719" t="str">
            <v>IDU SITP 2016</v>
          </cell>
        </row>
        <row r="12720">
          <cell r="AP12720">
            <v>361845</v>
          </cell>
          <cell r="AQ12720">
            <v>7004652</v>
          </cell>
          <cell r="AR12720">
            <v>7</v>
          </cell>
          <cell r="AS12720">
            <v>42731</v>
          </cell>
          <cell r="AT12720" t="str">
            <v>SD Reservado Mantenimiento Rutinario IDU Circuito Movilidad EJECUCION SITP 2016 -</v>
          </cell>
          <cell r="AU12720">
            <v>0</v>
          </cell>
          <cell r="AV12720" t="str">
            <v>IDU SITP 2016</v>
          </cell>
        </row>
        <row r="12721">
          <cell r="AP12721">
            <v>361905</v>
          </cell>
          <cell r="AQ12721">
            <v>7004679</v>
          </cell>
          <cell r="AR12721">
            <v>7</v>
          </cell>
          <cell r="AS12721">
            <v>42731</v>
          </cell>
          <cell r="AT12721" t="str">
            <v>SD Reservado Mantenimiento Rutinario IDU Circuito Movilidad EJECUCION SITP 2016 -</v>
          </cell>
          <cell r="AU12721">
            <v>0</v>
          </cell>
          <cell r="AV12721" t="str">
            <v>IDU SITP 2016</v>
          </cell>
        </row>
        <row r="12722">
          <cell r="AP12722">
            <v>365065</v>
          </cell>
          <cell r="AQ12722">
            <v>7005928</v>
          </cell>
          <cell r="AR12722">
            <v>7</v>
          </cell>
          <cell r="AS12722">
            <v>0</v>
          </cell>
          <cell r="AT12722">
            <v>0</v>
          </cell>
          <cell r="AU12722">
            <v>0</v>
          </cell>
          <cell r="AV12722" t="str">
            <v>VIABLE</v>
          </cell>
        </row>
        <row r="12723">
          <cell r="AP12723">
            <v>471564</v>
          </cell>
          <cell r="AQ12723">
            <v>7008178</v>
          </cell>
          <cell r="AR12723">
            <v>7</v>
          </cell>
          <cell r="AS12723">
            <v>43748</v>
          </cell>
          <cell r="AT12723" t="str">
            <v>Anden 1-POLIZA ESTABILIDAD ACTIVA</v>
          </cell>
          <cell r="AU12723">
            <v>0</v>
          </cell>
          <cell r="AV12723" t="str">
            <v>VIABLE</v>
          </cell>
        </row>
        <row r="12724">
          <cell r="AP12724">
            <v>367554</v>
          </cell>
          <cell r="AQ12724">
            <v>7006937</v>
          </cell>
          <cell r="AR12724">
            <v>7</v>
          </cell>
          <cell r="AS12724">
            <v>0</v>
          </cell>
          <cell r="AT12724">
            <v>0</v>
          </cell>
          <cell r="AU12724">
            <v>0</v>
          </cell>
          <cell r="AV12724" t="str">
            <v>VIABLE</v>
          </cell>
        </row>
        <row r="12725">
          <cell r="AP12725">
            <v>366713</v>
          </cell>
          <cell r="AQ12725">
            <v>50008211</v>
          </cell>
          <cell r="AR12725">
            <v>7</v>
          </cell>
          <cell r="AS12725">
            <v>0</v>
          </cell>
          <cell r="AT12725">
            <v>0</v>
          </cell>
          <cell r="AU12725">
            <v>0</v>
          </cell>
          <cell r="AV12725" t="str">
            <v>VIABLE</v>
          </cell>
        </row>
        <row r="12726">
          <cell r="AP12726">
            <v>367125</v>
          </cell>
          <cell r="AQ12726">
            <v>7006771</v>
          </cell>
          <cell r="AR12726">
            <v>7</v>
          </cell>
          <cell r="AS12726">
            <v>0</v>
          </cell>
          <cell r="AT12726">
            <v>0</v>
          </cell>
          <cell r="AU12726">
            <v>0</v>
          </cell>
          <cell r="AV12726" t="str">
            <v>VIABLE</v>
          </cell>
        </row>
        <row r="12727">
          <cell r="AP12727">
            <v>91010476</v>
          </cell>
          <cell r="AQ12727">
            <v>50006215</v>
          </cell>
          <cell r="AR12727">
            <v>7</v>
          </cell>
          <cell r="AS12727">
            <v>0</v>
          </cell>
          <cell r="AT12727">
            <v>0</v>
          </cell>
          <cell r="AU12727">
            <v>0</v>
          </cell>
          <cell r="AV12727" t="str">
            <v>VIABLE</v>
          </cell>
        </row>
        <row r="12728">
          <cell r="AP12728">
            <v>367011</v>
          </cell>
          <cell r="AQ12728">
            <v>7006723</v>
          </cell>
          <cell r="AR12728">
            <v>7</v>
          </cell>
          <cell r="AS12728">
            <v>0</v>
          </cell>
          <cell r="AT12728">
            <v>0</v>
          </cell>
          <cell r="AU12728">
            <v>0</v>
          </cell>
          <cell r="AV12728" t="str">
            <v>VIABLE</v>
          </cell>
        </row>
        <row r="12729">
          <cell r="AP12729">
            <v>366501</v>
          </cell>
          <cell r="AQ12729">
            <v>7006529</v>
          </cell>
          <cell r="AR12729">
            <v>7</v>
          </cell>
          <cell r="AS12729">
            <v>0</v>
          </cell>
          <cell r="AT12729">
            <v>0</v>
          </cell>
          <cell r="AU12729">
            <v>0</v>
          </cell>
          <cell r="AV12729" t="str">
            <v>VIABLE</v>
          </cell>
        </row>
        <row r="12730">
          <cell r="AP12730">
            <v>366822</v>
          </cell>
          <cell r="AQ12730">
            <v>50008211</v>
          </cell>
          <cell r="AR12730">
            <v>7</v>
          </cell>
          <cell r="AS12730">
            <v>0</v>
          </cell>
          <cell r="AT12730">
            <v>0</v>
          </cell>
          <cell r="AU12730">
            <v>0</v>
          </cell>
          <cell r="AV12730" t="str">
            <v>VIABLE</v>
          </cell>
        </row>
        <row r="12731">
          <cell r="AP12731">
            <v>367286</v>
          </cell>
          <cell r="AQ12731">
            <v>7006838</v>
          </cell>
          <cell r="AR12731">
            <v>7</v>
          </cell>
          <cell r="AS12731">
            <v>0</v>
          </cell>
          <cell r="AT12731">
            <v>0</v>
          </cell>
          <cell r="AU12731">
            <v>0</v>
          </cell>
          <cell r="AV12731" t="str">
            <v>VIABLE</v>
          </cell>
        </row>
        <row r="12732">
          <cell r="AP12732">
            <v>91011549</v>
          </cell>
          <cell r="AQ12732">
            <v>50006214</v>
          </cell>
          <cell r="AR12732">
            <v>7</v>
          </cell>
          <cell r="AS12732">
            <v>0</v>
          </cell>
          <cell r="AT12732">
            <v>0</v>
          </cell>
          <cell r="AU12732">
            <v>0</v>
          </cell>
          <cell r="AV12732" t="str">
            <v>VIABLE</v>
          </cell>
        </row>
        <row r="12733">
          <cell r="AP12733">
            <v>91022579</v>
          </cell>
          <cell r="AQ12733">
            <v>7008973</v>
          </cell>
          <cell r="AR12733">
            <v>7</v>
          </cell>
          <cell r="AS12733">
            <v>0</v>
          </cell>
          <cell r="AT12733">
            <v>0</v>
          </cell>
          <cell r="AU12733">
            <v>0</v>
          </cell>
          <cell r="AV12733" t="str">
            <v>VIABLE</v>
          </cell>
        </row>
        <row r="12734">
          <cell r="AP12734">
            <v>363692</v>
          </cell>
          <cell r="AQ12734">
            <v>7005397</v>
          </cell>
          <cell r="AR12734">
            <v>7</v>
          </cell>
          <cell r="AS12734">
            <v>42731</v>
          </cell>
          <cell r="AT12734" t="str">
            <v>SD Reservado Mantenimiento Rutinario IDU Circuito Movilidad EJECUCION SITP 2016 -</v>
          </cell>
          <cell r="AU12734">
            <v>0</v>
          </cell>
          <cell r="AV12734" t="str">
            <v>IDU SITP 2016</v>
          </cell>
        </row>
        <row r="12735">
          <cell r="AP12735">
            <v>363325</v>
          </cell>
          <cell r="AQ12735">
            <v>7005237</v>
          </cell>
          <cell r="AR12735">
            <v>7</v>
          </cell>
          <cell r="AS12735">
            <v>42731</v>
          </cell>
          <cell r="AT12735" t="str">
            <v>SD Reservado Mantenimiento Rutinario IDU Circuito Movilidad EJECUCION SITP 2016 -</v>
          </cell>
          <cell r="AU12735">
            <v>0</v>
          </cell>
          <cell r="AV12735" t="str">
            <v>IDU SITP 2016</v>
          </cell>
        </row>
        <row r="12736">
          <cell r="AP12736">
            <v>364880</v>
          </cell>
          <cell r="AQ12736">
            <v>7005858</v>
          </cell>
          <cell r="AR12736">
            <v>7</v>
          </cell>
          <cell r="AS12736">
            <v>0</v>
          </cell>
          <cell r="AT12736">
            <v>0</v>
          </cell>
          <cell r="AU12736">
            <v>0</v>
          </cell>
          <cell r="AV12736" t="str">
            <v>VIABLE</v>
          </cell>
        </row>
        <row r="12737">
          <cell r="AP12737">
            <v>364124</v>
          </cell>
          <cell r="AQ12737">
            <v>7005566</v>
          </cell>
          <cell r="AR12737">
            <v>7</v>
          </cell>
          <cell r="AS12737">
            <v>42731</v>
          </cell>
          <cell r="AT12737" t="str">
            <v>SD Reservado Mantenimiento Rutinario IDU Circuito Movilidad EJECUCION SITP 2016 -</v>
          </cell>
          <cell r="AU12737">
            <v>0</v>
          </cell>
          <cell r="AV12737" t="str">
            <v>IDU SITP 2016</v>
          </cell>
        </row>
        <row r="12738">
          <cell r="AP12738">
            <v>364347</v>
          </cell>
          <cell r="AQ12738">
            <v>7005648</v>
          </cell>
          <cell r="AR12738">
            <v>7</v>
          </cell>
          <cell r="AS12738">
            <v>42731</v>
          </cell>
          <cell r="AT12738" t="str">
            <v>SD Reservado Mantenimiento Rutinario IDU Circuito Movilidad EJECUCION SITP 2016 -</v>
          </cell>
          <cell r="AU12738">
            <v>0</v>
          </cell>
          <cell r="AV12738" t="str">
            <v>IDU SITP 2016</v>
          </cell>
        </row>
        <row r="12739">
          <cell r="AP12739">
            <v>364877</v>
          </cell>
          <cell r="AQ12739">
            <v>7005857</v>
          </cell>
          <cell r="AR12739">
            <v>7</v>
          </cell>
          <cell r="AS12739">
            <v>0</v>
          </cell>
          <cell r="AT12739">
            <v>0</v>
          </cell>
          <cell r="AU12739">
            <v>0</v>
          </cell>
          <cell r="AV12739" t="str">
            <v>VIABLE</v>
          </cell>
        </row>
        <row r="12740">
          <cell r="AP12740">
            <v>362882</v>
          </cell>
          <cell r="AQ12740">
            <v>7005062</v>
          </cell>
          <cell r="AR12740">
            <v>7</v>
          </cell>
          <cell r="AS12740">
            <v>42731</v>
          </cell>
          <cell r="AT12740" t="str">
            <v>SD Reservado Mantenimiento Rutinario IDU Circuito Movilidad EJECUCION SITP 2016 -</v>
          </cell>
          <cell r="AU12740">
            <v>0</v>
          </cell>
          <cell r="AV12740" t="str">
            <v>IDU SITP 2016</v>
          </cell>
        </row>
        <row r="12741">
          <cell r="AP12741">
            <v>91025185</v>
          </cell>
          <cell r="AQ12741">
            <v>7001488</v>
          </cell>
          <cell r="AR12741">
            <v>7</v>
          </cell>
          <cell r="AS12741">
            <v>44466</v>
          </cell>
          <cell r="AT12741" t="str">
            <v>-POLIZA ESTABILIDAD ACTIVA</v>
          </cell>
          <cell r="AU12741">
            <v>0</v>
          </cell>
          <cell r="AV12741" t="str">
            <v>POLIZA ACTIVA</v>
          </cell>
        </row>
        <row r="12742">
          <cell r="AP12742">
            <v>354115</v>
          </cell>
          <cell r="AQ12742">
            <v>7001541</v>
          </cell>
          <cell r="AR12742">
            <v>7</v>
          </cell>
          <cell r="AS12742">
            <v>42474</v>
          </cell>
          <cell r="AT12742" t="str">
            <v>IDU-1718-2014 Terminado Mantenimiento Periódico IDU Circuito Movilidad SITP Y TRONCALES --POLIZA ESTABILIDAD ACTIVA</v>
          </cell>
          <cell r="AU12742">
            <v>44466</v>
          </cell>
          <cell r="AV12742" t="str">
            <v>IDU</v>
          </cell>
        </row>
        <row r="12743">
          <cell r="AP12743">
            <v>352993</v>
          </cell>
          <cell r="AQ12743">
            <v>7001144</v>
          </cell>
          <cell r="AR12743">
            <v>7</v>
          </cell>
          <cell r="AS12743">
            <v>0</v>
          </cell>
          <cell r="AT12743">
            <v>0</v>
          </cell>
          <cell r="AU12743">
            <v>0</v>
          </cell>
          <cell r="AV12743" t="str">
            <v>VIABLE</v>
          </cell>
        </row>
        <row r="12744">
          <cell r="AP12744">
            <v>353740</v>
          </cell>
          <cell r="AQ12744">
            <v>7001405</v>
          </cell>
          <cell r="AR12744">
            <v>7</v>
          </cell>
          <cell r="AS12744">
            <v>42474</v>
          </cell>
          <cell r="AT12744" t="str">
            <v>IDU-1718-2014 Terminado Mantenimiento Periódico IDU Circuito Movilidad SITP Y TRONCALES --POLIZA ESTABILIDAD ACTIVA</v>
          </cell>
          <cell r="AU12744">
            <v>44466</v>
          </cell>
          <cell r="AV12744" t="str">
            <v>IDU</v>
          </cell>
        </row>
        <row r="12745">
          <cell r="AP12745">
            <v>352756</v>
          </cell>
          <cell r="AQ12745">
            <v>7001062</v>
          </cell>
          <cell r="AR12745">
            <v>7</v>
          </cell>
          <cell r="AS12745">
            <v>0</v>
          </cell>
          <cell r="AT12745">
            <v>0</v>
          </cell>
          <cell r="AU12745">
            <v>0</v>
          </cell>
          <cell r="AV12745" t="str">
            <v>VIABLE</v>
          </cell>
        </row>
        <row r="12746">
          <cell r="AP12746">
            <v>902216</v>
          </cell>
          <cell r="AQ12746">
            <v>30000598</v>
          </cell>
          <cell r="AR12746">
            <v>7</v>
          </cell>
          <cell r="AS12746">
            <v>0</v>
          </cell>
          <cell r="AT12746">
            <v>0</v>
          </cell>
          <cell r="AU12746">
            <v>0</v>
          </cell>
          <cell r="AV12746" t="str">
            <v>VIABLE</v>
          </cell>
        </row>
        <row r="12747">
          <cell r="AP12747">
            <v>353587</v>
          </cell>
          <cell r="AQ12747">
            <v>7001353</v>
          </cell>
          <cell r="AR12747">
            <v>7</v>
          </cell>
          <cell r="AS12747">
            <v>0</v>
          </cell>
          <cell r="AT12747">
            <v>0</v>
          </cell>
          <cell r="AU12747">
            <v>0</v>
          </cell>
          <cell r="AV12747" t="str">
            <v>VIABLE</v>
          </cell>
        </row>
        <row r="12748">
          <cell r="AP12748">
            <v>352870</v>
          </cell>
          <cell r="AQ12748">
            <v>50008375</v>
          </cell>
          <cell r="AR12748">
            <v>7</v>
          </cell>
          <cell r="AS12748">
            <v>0</v>
          </cell>
          <cell r="AT12748">
            <v>0</v>
          </cell>
          <cell r="AU12748">
            <v>0</v>
          </cell>
          <cell r="AV12748" t="str">
            <v>VIABLE</v>
          </cell>
        </row>
        <row r="12749">
          <cell r="AP12749">
            <v>353875</v>
          </cell>
          <cell r="AQ12749">
            <v>7001451</v>
          </cell>
          <cell r="AR12749">
            <v>7</v>
          </cell>
          <cell r="AS12749">
            <v>42474</v>
          </cell>
          <cell r="AT12749" t="str">
            <v>IDU-1718-2014 Terminado Mantenimiento Periódico IDU Circuito Movilidad SITP Y TRONCALES --POLIZA ESTABILIDAD ACTIVA</v>
          </cell>
          <cell r="AU12749">
            <v>44466</v>
          </cell>
          <cell r="AV12749" t="str">
            <v>IDU</v>
          </cell>
        </row>
        <row r="12750">
          <cell r="AP12750">
            <v>471526</v>
          </cell>
          <cell r="AQ12750">
            <v>7008134</v>
          </cell>
          <cell r="AR12750">
            <v>7</v>
          </cell>
          <cell r="AS12750">
            <v>42474</v>
          </cell>
          <cell r="AT12750" t="str">
            <v>IDU-1718-2014 Terminado Mantenimiento Periódico IDU Circuito Movilidad SITP Y TRONCALES --POLIZA ESTABILIDAD ACTIVA</v>
          </cell>
          <cell r="AU12750">
            <v>44466</v>
          </cell>
          <cell r="AV12750" t="str">
            <v>IDU</v>
          </cell>
        </row>
        <row r="12751">
          <cell r="AP12751">
            <v>354037</v>
          </cell>
          <cell r="AQ12751">
            <v>7001511</v>
          </cell>
          <cell r="AR12751">
            <v>7</v>
          </cell>
          <cell r="AS12751">
            <v>42474</v>
          </cell>
          <cell r="AT12751" t="str">
            <v>IDU-1718-2014 Terminado Mantenimiento Periódico IDU Circuito Movilidad SITP Y TRONCALES --POLIZA ESTABILIDAD ACTIVA</v>
          </cell>
          <cell r="AU12751">
            <v>44466</v>
          </cell>
          <cell r="AV12751" t="str">
            <v>IDU</v>
          </cell>
        </row>
        <row r="12752">
          <cell r="AP12752">
            <v>352669</v>
          </cell>
          <cell r="AQ12752">
            <v>7001030</v>
          </cell>
          <cell r="AR12752">
            <v>7</v>
          </cell>
          <cell r="AS12752">
            <v>0</v>
          </cell>
          <cell r="AT12752">
            <v>0</v>
          </cell>
          <cell r="AU12752">
            <v>0</v>
          </cell>
          <cell r="AV12752" t="str">
            <v>VIABLE</v>
          </cell>
        </row>
        <row r="12753">
          <cell r="AP12753">
            <v>354202</v>
          </cell>
          <cell r="AQ12753">
            <v>7001579</v>
          </cell>
          <cell r="AR12753">
            <v>7</v>
          </cell>
          <cell r="AS12753">
            <v>42474</v>
          </cell>
          <cell r="AT12753" t="str">
            <v>IDU-1718-2014 Terminado Mantenimiento Periódico IDU Circuito Movilidad SITP Y TRONCALES --POLIZA ESTABILIDAD ACTIVA</v>
          </cell>
          <cell r="AU12753">
            <v>44466</v>
          </cell>
          <cell r="AV12753" t="str">
            <v>IDU</v>
          </cell>
        </row>
        <row r="12754">
          <cell r="AP12754">
            <v>353197</v>
          </cell>
          <cell r="AQ12754">
            <v>7001217</v>
          </cell>
          <cell r="AR12754">
            <v>7</v>
          </cell>
          <cell r="AS12754">
            <v>0</v>
          </cell>
          <cell r="AT12754">
            <v>0</v>
          </cell>
          <cell r="AU12754">
            <v>0</v>
          </cell>
          <cell r="AV12754" t="str">
            <v>VIABLE</v>
          </cell>
        </row>
        <row r="12755">
          <cell r="AP12755">
            <v>352921</v>
          </cell>
          <cell r="AQ12755">
            <v>50008375</v>
          </cell>
          <cell r="AR12755">
            <v>7</v>
          </cell>
          <cell r="AS12755">
            <v>0</v>
          </cell>
          <cell r="AT12755">
            <v>0</v>
          </cell>
          <cell r="AU12755">
            <v>0</v>
          </cell>
          <cell r="AV12755" t="str">
            <v>VIABLE</v>
          </cell>
        </row>
        <row r="12756">
          <cell r="AP12756">
            <v>353941</v>
          </cell>
          <cell r="AQ12756">
            <v>7001474</v>
          </cell>
          <cell r="AR12756">
            <v>7</v>
          </cell>
          <cell r="AS12756">
            <v>42474</v>
          </cell>
          <cell r="AT12756" t="str">
            <v>IDU-1718-2014 Terminado Mantenimiento Periódico IDU Circuito Movilidad SITP Y TRONCALES --POLIZA ESTABILIDAD ACTIVA</v>
          </cell>
          <cell r="AU12756">
            <v>44466</v>
          </cell>
          <cell r="AV12756" t="str">
            <v>IDU</v>
          </cell>
        </row>
        <row r="12757">
          <cell r="AP12757">
            <v>353386</v>
          </cell>
          <cell r="AQ12757">
            <v>7001281</v>
          </cell>
          <cell r="AR12757">
            <v>7</v>
          </cell>
          <cell r="AS12757">
            <v>0</v>
          </cell>
          <cell r="AT12757">
            <v>0</v>
          </cell>
          <cell r="AU12757">
            <v>0</v>
          </cell>
          <cell r="AV12757" t="str">
            <v>VIABLE</v>
          </cell>
        </row>
        <row r="12758">
          <cell r="AP12758">
            <v>352972</v>
          </cell>
          <cell r="AQ12758">
            <v>7001136</v>
          </cell>
          <cell r="AR12758">
            <v>7</v>
          </cell>
          <cell r="AS12758">
            <v>0</v>
          </cell>
          <cell r="AT12758">
            <v>0</v>
          </cell>
          <cell r="AU12758">
            <v>0</v>
          </cell>
          <cell r="AV12758" t="str">
            <v>VIABLE</v>
          </cell>
        </row>
        <row r="12759">
          <cell r="AP12759">
            <v>471525</v>
          </cell>
          <cell r="AQ12759">
            <v>7008133</v>
          </cell>
          <cell r="AR12759">
            <v>7</v>
          </cell>
          <cell r="AS12759">
            <v>42474</v>
          </cell>
          <cell r="AT12759" t="str">
            <v>IDU-1718-2014 Terminado Mantenimiento Periódico IDU Circuito Movilidad SITP Y TRONCALES --POLIZA ESTABILIDAD ACTIVA</v>
          </cell>
          <cell r="AU12759">
            <v>44466</v>
          </cell>
          <cell r="AV12759" t="str">
            <v>IDU</v>
          </cell>
        </row>
        <row r="12760">
          <cell r="AP12760">
            <v>91025186</v>
          </cell>
          <cell r="AQ12760">
            <v>7001494</v>
          </cell>
          <cell r="AR12760">
            <v>7</v>
          </cell>
          <cell r="AS12760">
            <v>44466</v>
          </cell>
          <cell r="AT12760" t="str">
            <v>-POLIZA ESTABILIDAD ACTIVA</v>
          </cell>
          <cell r="AU12760">
            <v>0</v>
          </cell>
          <cell r="AV12760" t="str">
            <v>POLIZA ACTIVA</v>
          </cell>
        </row>
        <row r="12761">
          <cell r="AP12761">
            <v>353674</v>
          </cell>
          <cell r="AQ12761">
            <v>7001382</v>
          </cell>
          <cell r="AR12761">
            <v>7</v>
          </cell>
          <cell r="AS12761">
            <v>42474</v>
          </cell>
          <cell r="AT12761" t="str">
            <v>IDU-1718-2014 Terminado Mantenimiento Periódico IDU Circuito Movilidad SITP Y TRONCALES --POLIZA ESTABILIDAD ACTIVA</v>
          </cell>
          <cell r="AU12761">
            <v>44466</v>
          </cell>
          <cell r="AV12761" t="str">
            <v>POLIZA ACTIVA</v>
          </cell>
        </row>
        <row r="12762">
          <cell r="AP12762">
            <v>354362</v>
          </cell>
          <cell r="AQ12762">
            <v>7001641</v>
          </cell>
          <cell r="AR12762">
            <v>7</v>
          </cell>
          <cell r="AS12762">
            <v>0</v>
          </cell>
          <cell r="AT12762">
            <v>0</v>
          </cell>
          <cell r="AU12762">
            <v>0</v>
          </cell>
          <cell r="AV12762" t="str">
            <v>VIABLE</v>
          </cell>
        </row>
        <row r="12763">
          <cell r="AP12763">
            <v>353833</v>
          </cell>
          <cell r="AQ12763">
            <v>7001437</v>
          </cell>
          <cell r="AR12763">
            <v>7</v>
          </cell>
          <cell r="AS12763">
            <v>42515</v>
          </cell>
          <cell r="AT12763" t="str">
            <v>IDU-2128-2013 Terminado Conservacion IDU Circuito Movilidad SD -</v>
          </cell>
          <cell r="AU12763">
            <v>0</v>
          </cell>
          <cell r="AV12763" t="str">
            <v>VIABLE</v>
          </cell>
        </row>
        <row r="12764">
          <cell r="AP12764">
            <v>353962</v>
          </cell>
          <cell r="AQ12764">
            <v>7001483</v>
          </cell>
          <cell r="AR12764">
            <v>7</v>
          </cell>
          <cell r="AS12764">
            <v>42515</v>
          </cell>
          <cell r="AT12764" t="str">
            <v>IDU-2128-2013 Terminado Conservacion IDU Circuito Movilidad SD -</v>
          </cell>
          <cell r="AU12764">
            <v>0</v>
          </cell>
          <cell r="AV12764" t="str">
            <v>VIABLE</v>
          </cell>
        </row>
        <row r="12765">
          <cell r="AP12765">
            <v>353701</v>
          </cell>
          <cell r="AQ12765">
            <v>7001391</v>
          </cell>
          <cell r="AR12765">
            <v>7</v>
          </cell>
          <cell r="AS12765">
            <v>0</v>
          </cell>
          <cell r="AT12765">
            <v>0</v>
          </cell>
          <cell r="AU12765">
            <v>0</v>
          </cell>
          <cell r="AV12765" t="str">
            <v>VIABLE</v>
          </cell>
        </row>
        <row r="12766">
          <cell r="AP12766">
            <v>354133</v>
          </cell>
          <cell r="AQ12766">
            <v>7001548</v>
          </cell>
          <cell r="AR12766">
            <v>7</v>
          </cell>
          <cell r="AS12766">
            <v>0</v>
          </cell>
          <cell r="AT12766">
            <v>0</v>
          </cell>
          <cell r="AU12766">
            <v>0</v>
          </cell>
          <cell r="AV12766" t="str">
            <v>VIABLE</v>
          </cell>
        </row>
        <row r="12767">
          <cell r="AP12767">
            <v>353776</v>
          </cell>
          <cell r="AQ12767">
            <v>50008384</v>
          </cell>
          <cell r="AR12767">
            <v>7</v>
          </cell>
          <cell r="AS12767">
            <v>0</v>
          </cell>
          <cell r="AT12767">
            <v>0</v>
          </cell>
          <cell r="AU12767">
            <v>0</v>
          </cell>
          <cell r="AV12767" t="str">
            <v>VIABLE</v>
          </cell>
        </row>
        <row r="12768">
          <cell r="AP12768">
            <v>354076</v>
          </cell>
          <cell r="AQ12768">
            <v>7001525</v>
          </cell>
          <cell r="AR12768">
            <v>7</v>
          </cell>
          <cell r="AS12768">
            <v>0</v>
          </cell>
          <cell r="AT12768">
            <v>0</v>
          </cell>
          <cell r="AU12768">
            <v>0</v>
          </cell>
          <cell r="AV12768" t="str">
            <v>VIABLE</v>
          </cell>
        </row>
        <row r="12769">
          <cell r="AP12769">
            <v>354067</v>
          </cell>
          <cell r="AQ12769">
            <v>7001521</v>
          </cell>
          <cell r="AR12769">
            <v>7</v>
          </cell>
          <cell r="AS12769">
            <v>42515</v>
          </cell>
          <cell r="AT12769" t="str">
            <v>IDU-2128-2013 Terminado Conservacion IDU Circuito Movilidad SD -</v>
          </cell>
          <cell r="AU12769">
            <v>0</v>
          </cell>
          <cell r="AV12769" t="str">
            <v>VIABLE</v>
          </cell>
        </row>
        <row r="12770">
          <cell r="AP12770">
            <v>353824</v>
          </cell>
          <cell r="AQ12770">
            <v>50008384</v>
          </cell>
          <cell r="AR12770">
            <v>7</v>
          </cell>
          <cell r="AS12770">
            <v>0</v>
          </cell>
          <cell r="AT12770">
            <v>0</v>
          </cell>
          <cell r="AU12770">
            <v>0</v>
          </cell>
          <cell r="AV12770" t="str">
            <v>VIABLE</v>
          </cell>
        </row>
        <row r="12771">
          <cell r="AP12771">
            <v>354181</v>
          </cell>
          <cell r="AQ12771">
            <v>7001569</v>
          </cell>
          <cell r="AR12771">
            <v>7</v>
          </cell>
          <cell r="AS12771">
            <v>42515</v>
          </cell>
          <cell r="AT12771" t="str">
            <v>IDU-2128-2013 Terminado Conservacion IDU Circuito Movilidad SD -</v>
          </cell>
          <cell r="AU12771">
            <v>0</v>
          </cell>
          <cell r="AV12771" t="str">
            <v>VIABLE</v>
          </cell>
        </row>
        <row r="12772">
          <cell r="AP12772">
            <v>353692</v>
          </cell>
          <cell r="AQ12772">
            <v>7001388</v>
          </cell>
          <cell r="AR12772">
            <v>7</v>
          </cell>
          <cell r="AS12772">
            <v>42515</v>
          </cell>
          <cell r="AT12772" t="str">
            <v>IDU-2128-2013 Terminado Conservacion IDU Circuito Movilidad SD -</v>
          </cell>
          <cell r="AU12772">
            <v>0</v>
          </cell>
          <cell r="AV12772" t="str">
            <v>IDU</v>
          </cell>
        </row>
        <row r="12773">
          <cell r="AP12773">
            <v>353623</v>
          </cell>
          <cell r="AQ12773">
            <v>7001365</v>
          </cell>
          <cell r="AR12773">
            <v>7</v>
          </cell>
          <cell r="AS12773">
            <v>0</v>
          </cell>
          <cell r="AT12773">
            <v>0</v>
          </cell>
          <cell r="AU12773">
            <v>0</v>
          </cell>
          <cell r="AV12773" t="str">
            <v>VIABLE</v>
          </cell>
        </row>
        <row r="12774">
          <cell r="AP12774">
            <v>353914</v>
          </cell>
          <cell r="AQ12774">
            <v>7001465</v>
          </cell>
          <cell r="AR12774">
            <v>7</v>
          </cell>
          <cell r="AS12774">
            <v>0</v>
          </cell>
          <cell r="AT12774">
            <v>0</v>
          </cell>
          <cell r="AU12774">
            <v>0</v>
          </cell>
          <cell r="AV12774" t="str">
            <v>VIABLE</v>
          </cell>
        </row>
        <row r="12775">
          <cell r="AP12775">
            <v>353989</v>
          </cell>
          <cell r="AQ12775">
            <v>7001493</v>
          </cell>
          <cell r="AR12775">
            <v>7</v>
          </cell>
          <cell r="AS12775">
            <v>0</v>
          </cell>
          <cell r="AT12775">
            <v>0</v>
          </cell>
          <cell r="AU12775">
            <v>0</v>
          </cell>
          <cell r="AV12775" t="str">
            <v>VIABLE</v>
          </cell>
        </row>
        <row r="12776">
          <cell r="AP12776">
            <v>358026</v>
          </cell>
          <cell r="AQ12776">
            <v>7003085</v>
          </cell>
          <cell r="AR12776">
            <v>7</v>
          </cell>
          <cell r="AS12776">
            <v>0</v>
          </cell>
          <cell r="AT12776">
            <v>0</v>
          </cell>
          <cell r="AU12776">
            <v>0</v>
          </cell>
          <cell r="AV12776" t="str">
            <v>VIABLE</v>
          </cell>
        </row>
        <row r="12777">
          <cell r="AP12777">
            <v>357180</v>
          </cell>
          <cell r="AQ12777">
            <v>7002711</v>
          </cell>
          <cell r="AR12777">
            <v>7</v>
          </cell>
          <cell r="AS12777">
            <v>0</v>
          </cell>
          <cell r="AT12777">
            <v>0</v>
          </cell>
          <cell r="AU12777">
            <v>0</v>
          </cell>
          <cell r="AV12777" t="str">
            <v>VIABLE</v>
          </cell>
        </row>
        <row r="12778">
          <cell r="AP12778">
            <v>357012</v>
          </cell>
          <cell r="AQ12778">
            <v>7002652</v>
          </cell>
          <cell r="AR12778">
            <v>7</v>
          </cell>
          <cell r="AS12778">
            <v>0</v>
          </cell>
          <cell r="AT12778">
            <v>0</v>
          </cell>
          <cell r="AU12778">
            <v>0</v>
          </cell>
          <cell r="AV12778" t="str">
            <v>VIABLE</v>
          </cell>
        </row>
        <row r="12779">
          <cell r="AP12779">
            <v>358149</v>
          </cell>
          <cell r="AQ12779">
            <v>7003136</v>
          </cell>
          <cell r="AR12779">
            <v>7</v>
          </cell>
          <cell r="AS12779">
            <v>0</v>
          </cell>
          <cell r="AT12779">
            <v>0</v>
          </cell>
          <cell r="AU12779">
            <v>0</v>
          </cell>
          <cell r="AV12779" t="str">
            <v>VIABLE</v>
          </cell>
        </row>
        <row r="12780">
          <cell r="AP12780">
            <v>357156</v>
          </cell>
          <cell r="AQ12780">
            <v>7002703</v>
          </cell>
          <cell r="AR12780">
            <v>7</v>
          </cell>
          <cell r="AS12780">
            <v>0</v>
          </cell>
          <cell r="AT12780">
            <v>0</v>
          </cell>
          <cell r="AU12780">
            <v>0</v>
          </cell>
          <cell r="AV12780" t="str">
            <v>VIABLE</v>
          </cell>
        </row>
        <row r="12781">
          <cell r="AP12781">
            <v>356664</v>
          </cell>
          <cell r="AQ12781">
            <v>7002528</v>
          </cell>
          <cell r="AR12781">
            <v>7</v>
          </cell>
          <cell r="AS12781">
            <v>0</v>
          </cell>
          <cell r="AT12781">
            <v>0</v>
          </cell>
          <cell r="AU12781">
            <v>0</v>
          </cell>
          <cell r="AV12781" t="str">
            <v>VIABLE</v>
          </cell>
        </row>
        <row r="12782">
          <cell r="AP12782">
            <v>358224</v>
          </cell>
          <cell r="AQ12782">
            <v>7003163</v>
          </cell>
          <cell r="AR12782">
            <v>7</v>
          </cell>
          <cell r="AS12782">
            <v>0</v>
          </cell>
          <cell r="AT12782">
            <v>0</v>
          </cell>
          <cell r="AU12782">
            <v>0</v>
          </cell>
          <cell r="AV12782" t="str">
            <v>VIABLE</v>
          </cell>
        </row>
        <row r="12783">
          <cell r="AP12783">
            <v>471518</v>
          </cell>
          <cell r="AQ12783">
            <v>7008124</v>
          </cell>
          <cell r="AR12783">
            <v>7</v>
          </cell>
          <cell r="AS12783">
            <v>0</v>
          </cell>
          <cell r="AT12783">
            <v>0</v>
          </cell>
          <cell r="AU12783">
            <v>0</v>
          </cell>
          <cell r="AV12783" t="str">
            <v>VIABLE</v>
          </cell>
        </row>
        <row r="12784">
          <cell r="AP12784">
            <v>356754</v>
          </cell>
          <cell r="AQ12784">
            <v>7002561</v>
          </cell>
          <cell r="AR12784">
            <v>7</v>
          </cell>
          <cell r="AS12784">
            <v>0</v>
          </cell>
          <cell r="AT12784">
            <v>0</v>
          </cell>
          <cell r="AU12784">
            <v>0</v>
          </cell>
          <cell r="AV12784" t="str">
            <v>VIABLE</v>
          </cell>
        </row>
        <row r="12785">
          <cell r="AP12785">
            <v>356925</v>
          </cell>
          <cell r="AQ12785">
            <v>7002621</v>
          </cell>
          <cell r="AR12785">
            <v>7</v>
          </cell>
          <cell r="AS12785">
            <v>0</v>
          </cell>
          <cell r="AT12785">
            <v>0</v>
          </cell>
          <cell r="AU12785">
            <v>0</v>
          </cell>
          <cell r="AV12785" t="str">
            <v>VIABLE</v>
          </cell>
        </row>
        <row r="12786">
          <cell r="AP12786">
            <v>358179</v>
          </cell>
          <cell r="AQ12786">
            <v>7003146</v>
          </cell>
          <cell r="AR12786">
            <v>7</v>
          </cell>
          <cell r="AS12786">
            <v>0</v>
          </cell>
          <cell r="AT12786">
            <v>0</v>
          </cell>
          <cell r="AU12786">
            <v>0</v>
          </cell>
          <cell r="AV12786" t="str">
            <v>VIABLE</v>
          </cell>
        </row>
        <row r="12787">
          <cell r="AP12787">
            <v>356557</v>
          </cell>
          <cell r="AQ12787">
            <v>7002489</v>
          </cell>
          <cell r="AR12787">
            <v>7</v>
          </cell>
          <cell r="AS12787">
            <v>0</v>
          </cell>
          <cell r="AT12787">
            <v>0</v>
          </cell>
          <cell r="AU12787">
            <v>0</v>
          </cell>
          <cell r="AV12787" t="str">
            <v>VIABLE</v>
          </cell>
        </row>
        <row r="12788">
          <cell r="AP12788">
            <v>91012484</v>
          </cell>
          <cell r="AQ12788">
            <v>50006851</v>
          </cell>
          <cell r="AR12788">
            <v>7</v>
          </cell>
          <cell r="AS12788">
            <v>0</v>
          </cell>
          <cell r="AT12788">
            <v>0</v>
          </cell>
          <cell r="AU12788">
            <v>0</v>
          </cell>
          <cell r="AV12788" t="str">
            <v>VIABLE</v>
          </cell>
        </row>
        <row r="12789">
          <cell r="AP12789">
            <v>357603</v>
          </cell>
          <cell r="AQ12789">
            <v>7002890</v>
          </cell>
          <cell r="AR12789">
            <v>7</v>
          </cell>
          <cell r="AS12789">
            <v>0</v>
          </cell>
          <cell r="AT12789">
            <v>0</v>
          </cell>
          <cell r="AU12789">
            <v>0</v>
          </cell>
          <cell r="AV12789" t="str">
            <v>VIABLE</v>
          </cell>
        </row>
        <row r="12790">
          <cell r="AP12790">
            <v>356844</v>
          </cell>
          <cell r="AQ12790">
            <v>7002592</v>
          </cell>
          <cell r="AR12790">
            <v>7</v>
          </cell>
          <cell r="AS12790">
            <v>0</v>
          </cell>
          <cell r="AT12790">
            <v>0</v>
          </cell>
          <cell r="AU12790">
            <v>0</v>
          </cell>
          <cell r="AV12790" t="str">
            <v>VIABLE</v>
          </cell>
        </row>
        <row r="12791">
          <cell r="AP12791">
            <v>901118</v>
          </cell>
          <cell r="AQ12791">
            <v>30000614</v>
          </cell>
          <cell r="AR12791">
            <v>7</v>
          </cell>
          <cell r="AS12791">
            <v>0</v>
          </cell>
          <cell r="AT12791">
            <v>0</v>
          </cell>
          <cell r="AU12791">
            <v>0</v>
          </cell>
          <cell r="AV12791" t="str">
            <v>VIABLE</v>
          </cell>
        </row>
        <row r="12792">
          <cell r="AP12792">
            <v>357786</v>
          </cell>
          <cell r="AQ12792">
            <v>7002972</v>
          </cell>
          <cell r="AR12792">
            <v>7</v>
          </cell>
          <cell r="AS12792">
            <v>0</v>
          </cell>
          <cell r="AT12792">
            <v>0</v>
          </cell>
          <cell r="AU12792">
            <v>0</v>
          </cell>
          <cell r="AV12792" t="str">
            <v>VIABLE</v>
          </cell>
        </row>
        <row r="12793">
          <cell r="AP12793">
            <v>91012914</v>
          </cell>
          <cell r="AQ12793">
            <v>50006840</v>
          </cell>
          <cell r="AR12793">
            <v>7</v>
          </cell>
          <cell r="AS12793">
            <v>0</v>
          </cell>
          <cell r="AT12793">
            <v>0</v>
          </cell>
          <cell r="AU12793">
            <v>0</v>
          </cell>
          <cell r="AV12793" t="str">
            <v>VIABLE</v>
          </cell>
        </row>
        <row r="12794">
          <cell r="AP12794">
            <v>357936</v>
          </cell>
          <cell r="AQ12794">
            <v>7003042</v>
          </cell>
          <cell r="AR12794">
            <v>7</v>
          </cell>
          <cell r="AS12794">
            <v>0</v>
          </cell>
          <cell r="AT12794">
            <v>0</v>
          </cell>
          <cell r="AU12794">
            <v>0</v>
          </cell>
          <cell r="AV12794" t="str">
            <v>VIABLE</v>
          </cell>
        </row>
        <row r="12795">
          <cell r="AP12795">
            <v>357474</v>
          </cell>
          <cell r="AQ12795">
            <v>7002835</v>
          </cell>
          <cell r="AR12795">
            <v>7</v>
          </cell>
          <cell r="AS12795">
            <v>0</v>
          </cell>
          <cell r="AT12795">
            <v>0</v>
          </cell>
          <cell r="AU12795">
            <v>0</v>
          </cell>
          <cell r="AV12795" t="str">
            <v>VIABLE</v>
          </cell>
        </row>
        <row r="12796">
          <cell r="AP12796">
            <v>900880</v>
          </cell>
          <cell r="AQ12796">
            <v>30000619</v>
          </cell>
          <cell r="AR12796">
            <v>7</v>
          </cell>
          <cell r="AS12796">
            <v>0</v>
          </cell>
          <cell r="AT12796">
            <v>0</v>
          </cell>
          <cell r="AU12796">
            <v>0</v>
          </cell>
          <cell r="AV12796" t="str">
            <v>VIABLE</v>
          </cell>
        </row>
        <row r="12797">
          <cell r="AP12797">
            <v>357504</v>
          </cell>
          <cell r="AQ12797">
            <v>7002849</v>
          </cell>
          <cell r="AR12797">
            <v>7</v>
          </cell>
          <cell r="AS12797">
            <v>0</v>
          </cell>
          <cell r="AT12797">
            <v>0</v>
          </cell>
          <cell r="AU12797">
            <v>0</v>
          </cell>
          <cell r="AV12797" t="str">
            <v>VIABLE</v>
          </cell>
        </row>
        <row r="12798">
          <cell r="AP12798">
            <v>473588</v>
          </cell>
          <cell r="AQ12798">
            <v>7008108</v>
          </cell>
          <cell r="AR12798">
            <v>7</v>
          </cell>
          <cell r="AS12798">
            <v>0</v>
          </cell>
          <cell r="AT12798">
            <v>0</v>
          </cell>
          <cell r="AU12798">
            <v>0</v>
          </cell>
          <cell r="AV12798" t="str">
            <v>VIABLE</v>
          </cell>
        </row>
        <row r="12799">
          <cell r="AP12799">
            <v>357699</v>
          </cell>
          <cell r="AQ12799">
            <v>7002934</v>
          </cell>
          <cell r="AR12799">
            <v>7</v>
          </cell>
          <cell r="AS12799">
            <v>0</v>
          </cell>
          <cell r="AT12799">
            <v>0</v>
          </cell>
          <cell r="AU12799">
            <v>0</v>
          </cell>
          <cell r="AV12799" t="str">
            <v>VIABLE</v>
          </cell>
        </row>
        <row r="12800">
          <cell r="AP12800">
            <v>357267</v>
          </cell>
          <cell r="AQ12800">
            <v>7002744</v>
          </cell>
          <cell r="AR12800">
            <v>7</v>
          </cell>
          <cell r="AS12800">
            <v>0</v>
          </cell>
          <cell r="AT12800">
            <v>0</v>
          </cell>
          <cell r="AU12800">
            <v>0</v>
          </cell>
          <cell r="AV12800" t="str">
            <v>VIABLE</v>
          </cell>
        </row>
        <row r="12801">
          <cell r="AP12801">
            <v>357102</v>
          </cell>
          <cell r="AQ12801">
            <v>7002684</v>
          </cell>
          <cell r="AR12801">
            <v>7</v>
          </cell>
          <cell r="AS12801">
            <v>0</v>
          </cell>
          <cell r="AT12801">
            <v>0</v>
          </cell>
          <cell r="AU12801">
            <v>0</v>
          </cell>
          <cell r="AV12801" t="str">
            <v>VIABLE</v>
          </cell>
        </row>
        <row r="12802">
          <cell r="AP12802">
            <v>901669</v>
          </cell>
          <cell r="AQ12802">
            <v>30000617</v>
          </cell>
          <cell r="AR12802">
            <v>7</v>
          </cell>
          <cell r="AS12802">
            <v>0</v>
          </cell>
          <cell r="AT12802">
            <v>0</v>
          </cell>
          <cell r="AU12802">
            <v>0</v>
          </cell>
          <cell r="AV12802" t="str">
            <v>VIABLE</v>
          </cell>
        </row>
        <row r="12803">
          <cell r="AP12803">
            <v>357429</v>
          </cell>
          <cell r="AQ12803">
            <v>7002814</v>
          </cell>
          <cell r="AR12803">
            <v>7</v>
          </cell>
          <cell r="AS12803">
            <v>0</v>
          </cell>
          <cell r="AT12803">
            <v>0</v>
          </cell>
          <cell r="AU12803">
            <v>0</v>
          </cell>
          <cell r="AV12803" t="str">
            <v>VIABLE</v>
          </cell>
        </row>
        <row r="12804">
          <cell r="AP12804">
            <v>356455</v>
          </cell>
          <cell r="AQ12804">
            <v>7002453</v>
          </cell>
          <cell r="AR12804">
            <v>7</v>
          </cell>
          <cell r="AS12804">
            <v>0</v>
          </cell>
          <cell r="AT12804">
            <v>0</v>
          </cell>
          <cell r="AU12804">
            <v>0</v>
          </cell>
          <cell r="AV12804" t="str">
            <v>VIABLE</v>
          </cell>
        </row>
        <row r="12805">
          <cell r="AP12805">
            <v>357354</v>
          </cell>
          <cell r="AQ12805">
            <v>7002783</v>
          </cell>
          <cell r="AR12805">
            <v>7</v>
          </cell>
          <cell r="AS12805">
            <v>0</v>
          </cell>
          <cell r="AT12805">
            <v>0</v>
          </cell>
          <cell r="AU12805">
            <v>0</v>
          </cell>
          <cell r="AV12805" t="str">
            <v>VIABLE</v>
          </cell>
        </row>
        <row r="12806">
          <cell r="AP12806">
            <v>357231</v>
          </cell>
          <cell r="AQ12806">
            <v>7002732</v>
          </cell>
          <cell r="AR12806">
            <v>7</v>
          </cell>
          <cell r="AS12806">
            <v>42591</v>
          </cell>
          <cell r="AT12806" t="str">
            <v>SD Reservado Conservacion CVP-CAJA DE VIVIENDA POPULAR Circuito Movilidad SD -</v>
          </cell>
          <cell r="AU12806">
            <v>0</v>
          </cell>
          <cell r="AV12806" t="str">
            <v>CVP</v>
          </cell>
        </row>
        <row r="12807">
          <cell r="AP12807">
            <v>91012913</v>
          </cell>
          <cell r="AQ12807">
            <v>50006850</v>
          </cell>
          <cell r="AR12807">
            <v>7</v>
          </cell>
          <cell r="AS12807">
            <v>0</v>
          </cell>
          <cell r="AT12807">
            <v>0</v>
          </cell>
          <cell r="AU12807">
            <v>0</v>
          </cell>
          <cell r="AV12807" t="str">
            <v>VIABLE</v>
          </cell>
        </row>
        <row r="12808">
          <cell r="AP12808">
            <v>358419</v>
          </cell>
          <cell r="AQ12808">
            <v>7003241</v>
          </cell>
          <cell r="AR12808">
            <v>7</v>
          </cell>
          <cell r="AS12808">
            <v>0</v>
          </cell>
          <cell r="AT12808">
            <v>0</v>
          </cell>
          <cell r="AU12808">
            <v>0</v>
          </cell>
          <cell r="AV12808" t="str">
            <v>VIABLE</v>
          </cell>
        </row>
        <row r="12809">
          <cell r="AP12809">
            <v>357291</v>
          </cell>
          <cell r="AQ12809">
            <v>7002755</v>
          </cell>
          <cell r="AR12809">
            <v>7</v>
          </cell>
          <cell r="AS12809">
            <v>0</v>
          </cell>
          <cell r="AT12809">
            <v>0</v>
          </cell>
          <cell r="AU12809">
            <v>0</v>
          </cell>
          <cell r="AV12809" t="str">
            <v>VIABLE</v>
          </cell>
        </row>
        <row r="12810">
          <cell r="AP12810">
            <v>356988</v>
          </cell>
          <cell r="AQ12810">
            <v>7002644</v>
          </cell>
          <cell r="AR12810">
            <v>7</v>
          </cell>
          <cell r="AS12810">
            <v>0</v>
          </cell>
          <cell r="AT12810">
            <v>0</v>
          </cell>
          <cell r="AU12810">
            <v>0</v>
          </cell>
          <cell r="AV12810" t="str">
            <v>VIABLE</v>
          </cell>
        </row>
        <row r="12811">
          <cell r="AP12811">
            <v>364320</v>
          </cell>
          <cell r="AQ12811">
            <v>7005638</v>
          </cell>
          <cell r="AR12811">
            <v>7</v>
          </cell>
          <cell r="AS12811">
            <v>0</v>
          </cell>
          <cell r="AT12811">
            <v>0</v>
          </cell>
          <cell r="AU12811">
            <v>0</v>
          </cell>
          <cell r="AV12811" t="str">
            <v>VIABLE</v>
          </cell>
        </row>
        <row r="12812">
          <cell r="AP12812">
            <v>365435</v>
          </cell>
          <cell r="AQ12812">
            <v>7006074</v>
          </cell>
          <cell r="AR12812">
            <v>7</v>
          </cell>
          <cell r="AS12812">
            <v>42153</v>
          </cell>
          <cell r="AT12812" t="str">
            <v>SD Terminado Acciones de Movilidad UAERMV Circuito Movilidad  -</v>
          </cell>
          <cell r="AU12812">
            <v>0</v>
          </cell>
          <cell r="AV12812" t="str">
            <v>VIABLE</v>
          </cell>
        </row>
        <row r="12813">
          <cell r="AP12813">
            <v>365286</v>
          </cell>
          <cell r="AQ12813">
            <v>7006016</v>
          </cell>
          <cell r="AR12813">
            <v>7</v>
          </cell>
          <cell r="AS12813">
            <v>42278</v>
          </cell>
          <cell r="AT12813" t="str">
            <v>SD Terminado Mantenimiento Periódico UAERMV Circuito Movilidad  -</v>
          </cell>
          <cell r="AU12813">
            <v>0</v>
          </cell>
          <cell r="AV12813" t="str">
            <v>UAERMV</v>
          </cell>
        </row>
        <row r="12814">
          <cell r="AP12814">
            <v>363795</v>
          </cell>
          <cell r="AQ12814">
            <v>7005440</v>
          </cell>
          <cell r="AR12814">
            <v>7</v>
          </cell>
          <cell r="AS12814">
            <v>0</v>
          </cell>
          <cell r="AT12814">
            <v>0</v>
          </cell>
          <cell r="AU12814">
            <v>0</v>
          </cell>
          <cell r="AV12814" t="str">
            <v>VIABLE</v>
          </cell>
        </row>
        <row r="12815">
          <cell r="AP12815">
            <v>363742</v>
          </cell>
          <cell r="AQ12815">
            <v>7005422</v>
          </cell>
          <cell r="AR12815">
            <v>7</v>
          </cell>
          <cell r="AS12815">
            <v>0</v>
          </cell>
          <cell r="AT12815">
            <v>0</v>
          </cell>
          <cell r="AU12815">
            <v>0</v>
          </cell>
          <cell r="AV12815" t="str">
            <v>VIABLE</v>
          </cell>
        </row>
        <row r="12816">
          <cell r="AP12816">
            <v>364889</v>
          </cell>
          <cell r="AQ12816">
            <v>7005861</v>
          </cell>
          <cell r="AR12816">
            <v>7</v>
          </cell>
          <cell r="AS12816">
            <v>42278</v>
          </cell>
          <cell r="AT12816" t="str">
            <v>SD Terminado Mantenimiento Periódico UAERMV Local  -</v>
          </cell>
          <cell r="AU12816">
            <v>0</v>
          </cell>
          <cell r="AV12816" t="str">
            <v>VIABLE</v>
          </cell>
        </row>
        <row r="12817">
          <cell r="AP12817">
            <v>365330</v>
          </cell>
          <cell r="AQ12817">
            <v>7006032</v>
          </cell>
          <cell r="AR12817">
            <v>7</v>
          </cell>
          <cell r="AS12817">
            <v>0</v>
          </cell>
          <cell r="AT12817">
            <v>0</v>
          </cell>
          <cell r="AU12817">
            <v>0</v>
          </cell>
          <cell r="AV12817" t="str">
            <v>VIABLE</v>
          </cell>
        </row>
        <row r="12818">
          <cell r="AP12818">
            <v>365402</v>
          </cell>
          <cell r="AQ12818">
            <v>7006061</v>
          </cell>
          <cell r="AR12818">
            <v>7</v>
          </cell>
          <cell r="AS12818">
            <v>0</v>
          </cell>
          <cell r="AT12818">
            <v>0</v>
          </cell>
          <cell r="AU12818">
            <v>0</v>
          </cell>
          <cell r="AV12818" t="str">
            <v>VIABLE</v>
          </cell>
        </row>
        <row r="12819">
          <cell r="AP12819">
            <v>365378</v>
          </cell>
          <cell r="AQ12819">
            <v>7006048</v>
          </cell>
          <cell r="AR12819">
            <v>7</v>
          </cell>
          <cell r="AS12819">
            <v>0</v>
          </cell>
          <cell r="AT12819">
            <v>0</v>
          </cell>
          <cell r="AU12819">
            <v>0</v>
          </cell>
          <cell r="AV12819" t="str">
            <v>VIABLE</v>
          </cell>
        </row>
        <row r="12820">
          <cell r="AP12820">
            <v>365375</v>
          </cell>
          <cell r="AQ12820">
            <v>7006047</v>
          </cell>
          <cell r="AR12820">
            <v>7</v>
          </cell>
          <cell r="AS12820">
            <v>42278</v>
          </cell>
          <cell r="AT12820" t="str">
            <v>SD Terminado Mantenimiento Periódico UAERMV Local  -</v>
          </cell>
          <cell r="AU12820">
            <v>0</v>
          </cell>
          <cell r="AV12820" t="str">
            <v>VIABLE</v>
          </cell>
        </row>
        <row r="12821">
          <cell r="AP12821">
            <v>363674</v>
          </cell>
          <cell r="AQ12821">
            <v>7005390</v>
          </cell>
          <cell r="AR12821">
            <v>7</v>
          </cell>
          <cell r="AS12821">
            <v>0</v>
          </cell>
          <cell r="AT12821">
            <v>0</v>
          </cell>
          <cell r="AU12821">
            <v>0</v>
          </cell>
          <cell r="AV12821" t="str">
            <v>VIABLE</v>
          </cell>
        </row>
        <row r="12822">
          <cell r="AP12822">
            <v>365486</v>
          </cell>
          <cell r="AQ12822">
            <v>7006094</v>
          </cell>
          <cell r="AR12822">
            <v>7</v>
          </cell>
          <cell r="AS12822">
            <v>0</v>
          </cell>
          <cell r="AT12822">
            <v>0</v>
          </cell>
          <cell r="AU12822">
            <v>0</v>
          </cell>
          <cell r="AV12822" t="str">
            <v>VIABLE</v>
          </cell>
        </row>
        <row r="12823">
          <cell r="AP12823">
            <v>366090</v>
          </cell>
          <cell r="AQ12823">
            <v>7006362</v>
          </cell>
          <cell r="AR12823">
            <v>7</v>
          </cell>
          <cell r="AS12823">
            <v>0</v>
          </cell>
          <cell r="AT12823">
            <v>0</v>
          </cell>
          <cell r="AU12823">
            <v>0</v>
          </cell>
          <cell r="AV12823" t="str">
            <v>VIABLE</v>
          </cell>
        </row>
        <row r="12824">
          <cell r="AP12824">
            <v>365667</v>
          </cell>
          <cell r="AQ12824">
            <v>7006164</v>
          </cell>
          <cell r="AR12824">
            <v>7</v>
          </cell>
          <cell r="AS12824">
            <v>0</v>
          </cell>
          <cell r="AT12824">
            <v>0</v>
          </cell>
          <cell r="AU12824">
            <v>0</v>
          </cell>
          <cell r="AV12824" t="str">
            <v>VIABLE</v>
          </cell>
        </row>
        <row r="12825">
          <cell r="AP12825">
            <v>365441</v>
          </cell>
          <cell r="AQ12825">
            <v>7006076</v>
          </cell>
          <cell r="AR12825">
            <v>7</v>
          </cell>
          <cell r="AS12825">
            <v>0</v>
          </cell>
          <cell r="AT12825">
            <v>0</v>
          </cell>
          <cell r="AU12825">
            <v>0</v>
          </cell>
          <cell r="AV12825" t="str">
            <v>VIABLE</v>
          </cell>
        </row>
        <row r="12826">
          <cell r="AP12826">
            <v>365232</v>
          </cell>
          <cell r="AQ12826">
            <v>7005998</v>
          </cell>
          <cell r="AR12826">
            <v>7</v>
          </cell>
          <cell r="AS12826">
            <v>0</v>
          </cell>
          <cell r="AT12826">
            <v>0</v>
          </cell>
          <cell r="AU12826">
            <v>0</v>
          </cell>
          <cell r="AV12826" t="str">
            <v>VIABLE</v>
          </cell>
        </row>
        <row r="12827">
          <cell r="AP12827">
            <v>365938</v>
          </cell>
          <cell r="AQ12827">
            <v>7006296</v>
          </cell>
          <cell r="AR12827">
            <v>7</v>
          </cell>
          <cell r="AS12827">
            <v>0</v>
          </cell>
          <cell r="AT12827">
            <v>0</v>
          </cell>
          <cell r="AU12827">
            <v>0</v>
          </cell>
          <cell r="AV12827" t="str">
            <v>VIABLE</v>
          </cell>
        </row>
        <row r="12828">
          <cell r="AP12828">
            <v>358881</v>
          </cell>
          <cell r="AQ12828">
            <v>7003427</v>
          </cell>
          <cell r="AR12828">
            <v>7</v>
          </cell>
          <cell r="AS12828">
            <v>0</v>
          </cell>
          <cell r="AT12828">
            <v>0</v>
          </cell>
          <cell r="AU12828">
            <v>0</v>
          </cell>
          <cell r="AV12828" t="str">
            <v>VIABLE</v>
          </cell>
        </row>
        <row r="12829">
          <cell r="AP12829">
            <v>357021</v>
          </cell>
          <cell r="AQ12829">
            <v>7002655</v>
          </cell>
          <cell r="AR12829">
            <v>7</v>
          </cell>
          <cell r="AS12829">
            <v>0</v>
          </cell>
          <cell r="AT12829">
            <v>0</v>
          </cell>
          <cell r="AU12829">
            <v>0</v>
          </cell>
          <cell r="AV12829" t="str">
            <v>VIABLE</v>
          </cell>
        </row>
        <row r="12830">
          <cell r="AP12830">
            <v>357747</v>
          </cell>
          <cell r="AQ12830">
            <v>7002952</v>
          </cell>
          <cell r="AR12830">
            <v>7</v>
          </cell>
          <cell r="AS12830">
            <v>0</v>
          </cell>
          <cell r="AT12830">
            <v>0</v>
          </cell>
          <cell r="AU12830">
            <v>0</v>
          </cell>
          <cell r="AV12830" t="str">
            <v>VIABLE</v>
          </cell>
        </row>
        <row r="12831">
          <cell r="AP12831">
            <v>358893</v>
          </cell>
          <cell r="AQ12831">
            <v>7003431</v>
          </cell>
          <cell r="AR12831">
            <v>7</v>
          </cell>
          <cell r="AS12831">
            <v>0</v>
          </cell>
          <cell r="AT12831">
            <v>0</v>
          </cell>
          <cell r="AU12831">
            <v>0</v>
          </cell>
          <cell r="AV12831" t="str">
            <v>VIABLE</v>
          </cell>
        </row>
        <row r="12832">
          <cell r="AP12832">
            <v>358182</v>
          </cell>
          <cell r="AQ12832">
            <v>7003147</v>
          </cell>
          <cell r="AR12832">
            <v>7</v>
          </cell>
          <cell r="AS12832">
            <v>0</v>
          </cell>
          <cell r="AT12832">
            <v>0</v>
          </cell>
          <cell r="AU12832">
            <v>0</v>
          </cell>
          <cell r="AV12832" t="str">
            <v>VIABLE</v>
          </cell>
        </row>
        <row r="12833">
          <cell r="AP12833">
            <v>358815</v>
          </cell>
          <cell r="AQ12833">
            <v>7003399</v>
          </cell>
          <cell r="AR12833">
            <v>7</v>
          </cell>
          <cell r="AS12833">
            <v>0</v>
          </cell>
          <cell r="AT12833">
            <v>0</v>
          </cell>
          <cell r="AU12833">
            <v>0</v>
          </cell>
          <cell r="AV12833" t="str">
            <v>VIABLE</v>
          </cell>
        </row>
        <row r="12834">
          <cell r="AP12834">
            <v>357837</v>
          </cell>
          <cell r="AQ12834">
            <v>7002998</v>
          </cell>
          <cell r="AR12834">
            <v>7</v>
          </cell>
          <cell r="AS12834">
            <v>0</v>
          </cell>
          <cell r="AT12834">
            <v>0</v>
          </cell>
          <cell r="AU12834">
            <v>0</v>
          </cell>
          <cell r="AV12834" t="str">
            <v>VIABLE</v>
          </cell>
        </row>
        <row r="12835">
          <cell r="AP12835">
            <v>358131</v>
          </cell>
          <cell r="AQ12835">
            <v>7003129</v>
          </cell>
          <cell r="AR12835">
            <v>7</v>
          </cell>
          <cell r="AS12835">
            <v>0</v>
          </cell>
          <cell r="AT12835">
            <v>0</v>
          </cell>
          <cell r="AU12835">
            <v>0</v>
          </cell>
          <cell r="AV12835" t="str">
            <v>VIABLE</v>
          </cell>
        </row>
        <row r="12836">
          <cell r="AP12836">
            <v>91012467</v>
          </cell>
          <cell r="AQ12836">
            <v>50006813</v>
          </cell>
          <cell r="AR12836">
            <v>7</v>
          </cell>
          <cell r="AS12836">
            <v>0</v>
          </cell>
          <cell r="AT12836">
            <v>0</v>
          </cell>
          <cell r="AU12836">
            <v>0</v>
          </cell>
          <cell r="AV12836" t="str">
            <v>VIABLE</v>
          </cell>
        </row>
        <row r="12837">
          <cell r="AP12837">
            <v>358926</v>
          </cell>
          <cell r="AQ12837">
            <v>7003446</v>
          </cell>
          <cell r="AR12837">
            <v>7</v>
          </cell>
          <cell r="AS12837">
            <v>0</v>
          </cell>
          <cell r="AT12837">
            <v>0</v>
          </cell>
          <cell r="AU12837">
            <v>0</v>
          </cell>
          <cell r="AV12837" t="str">
            <v>VIABLE</v>
          </cell>
        </row>
        <row r="12838">
          <cell r="AP12838">
            <v>358188</v>
          </cell>
          <cell r="AQ12838">
            <v>7003149</v>
          </cell>
          <cell r="AR12838">
            <v>7</v>
          </cell>
          <cell r="AS12838">
            <v>0</v>
          </cell>
          <cell r="AT12838">
            <v>0</v>
          </cell>
          <cell r="AU12838">
            <v>0</v>
          </cell>
          <cell r="AV12838" t="str">
            <v>VIABLE</v>
          </cell>
        </row>
        <row r="12839">
          <cell r="AP12839">
            <v>358764</v>
          </cell>
          <cell r="AQ12839">
            <v>7003381</v>
          </cell>
          <cell r="AR12839">
            <v>7</v>
          </cell>
          <cell r="AS12839">
            <v>0</v>
          </cell>
          <cell r="AT12839">
            <v>0</v>
          </cell>
          <cell r="AU12839">
            <v>0</v>
          </cell>
          <cell r="AV12839" t="str">
            <v>VIABLE</v>
          </cell>
        </row>
        <row r="12840">
          <cell r="AP12840">
            <v>357273</v>
          </cell>
          <cell r="AQ12840">
            <v>7002746</v>
          </cell>
          <cell r="AR12840">
            <v>7</v>
          </cell>
          <cell r="AS12840">
            <v>0</v>
          </cell>
          <cell r="AT12840">
            <v>0</v>
          </cell>
          <cell r="AU12840">
            <v>0</v>
          </cell>
          <cell r="AV12840" t="str">
            <v>VIABLE</v>
          </cell>
        </row>
        <row r="12841">
          <cell r="AP12841">
            <v>471552</v>
          </cell>
          <cell r="AQ12841">
            <v>7008163</v>
          </cell>
          <cell r="AR12841">
            <v>7</v>
          </cell>
          <cell r="AS12841">
            <v>0</v>
          </cell>
          <cell r="AT12841">
            <v>0</v>
          </cell>
          <cell r="AU12841">
            <v>0</v>
          </cell>
          <cell r="AV12841" t="str">
            <v>VIABLE</v>
          </cell>
        </row>
        <row r="12842">
          <cell r="AP12842">
            <v>357795</v>
          </cell>
          <cell r="AQ12842">
            <v>7002977</v>
          </cell>
          <cell r="AR12842">
            <v>7</v>
          </cell>
          <cell r="AS12842">
            <v>0</v>
          </cell>
          <cell r="AT12842">
            <v>0</v>
          </cell>
          <cell r="AU12842">
            <v>0</v>
          </cell>
          <cell r="AV12842" t="str">
            <v>VIABLE</v>
          </cell>
        </row>
        <row r="12843">
          <cell r="AP12843">
            <v>357960</v>
          </cell>
          <cell r="AQ12843">
            <v>7003056</v>
          </cell>
          <cell r="AR12843">
            <v>7</v>
          </cell>
          <cell r="AS12843">
            <v>0</v>
          </cell>
          <cell r="AT12843">
            <v>0</v>
          </cell>
          <cell r="AU12843">
            <v>0</v>
          </cell>
          <cell r="AV12843" t="str">
            <v>VIABLE</v>
          </cell>
        </row>
        <row r="12844">
          <cell r="AP12844">
            <v>357654</v>
          </cell>
          <cell r="AQ12844">
            <v>7002907</v>
          </cell>
          <cell r="AR12844">
            <v>7</v>
          </cell>
          <cell r="AS12844">
            <v>0</v>
          </cell>
          <cell r="AT12844">
            <v>0</v>
          </cell>
          <cell r="AU12844">
            <v>0</v>
          </cell>
          <cell r="AV12844" t="str">
            <v>VIABLE</v>
          </cell>
        </row>
        <row r="12845">
          <cell r="AP12845">
            <v>358413</v>
          </cell>
          <cell r="AQ12845">
            <v>7003238</v>
          </cell>
          <cell r="AR12845">
            <v>7</v>
          </cell>
          <cell r="AS12845">
            <v>0</v>
          </cell>
          <cell r="AT12845">
            <v>0</v>
          </cell>
          <cell r="AU12845">
            <v>0</v>
          </cell>
          <cell r="AV12845" t="str">
            <v>VIABLE</v>
          </cell>
        </row>
        <row r="12846">
          <cell r="AP12846">
            <v>357600</v>
          </cell>
          <cell r="AQ12846">
            <v>7002889</v>
          </cell>
          <cell r="AR12846">
            <v>7</v>
          </cell>
          <cell r="AS12846">
            <v>0</v>
          </cell>
          <cell r="AT12846">
            <v>0</v>
          </cell>
          <cell r="AU12846">
            <v>0</v>
          </cell>
          <cell r="AV12846" t="str">
            <v>VIABLE</v>
          </cell>
        </row>
        <row r="12847">
          <cell r="AP12847">
            <v>471551</v>
          </cell>
          <cell r="AQ12847">
            <v>7008162</v>
          </cell>
          <cell r="AR12847">
            <v>7</v>
          </cell>
          <cell r="AS12847">
            <v>0</v>
          </cell>
          <cell r="AT12847">
            <v>0</v>
          </cell>
          <cell r="AU12847">
            <v>0</v>
          </cell>
          <cell r="AV12847" t="str">
            <v>VIABLE</v>
          </cell>
        </row>
        <row r="12848">
          <cell r="AP12848">
            <v>358023</v>
          </cell>
          <cell r="AQ12848">
            <v>7003084</v>
          </cell>
          <cell r="AR12848">
            <v>7</v>
          </cell>
          <cell r="AS12848">
            <v>0</v>
          </cell>
          <cell r="AT12848">
            <v>0</v>
          </cell>
          <cell r="AU12848">
            <v>0</v>
          </cell>
          <cell r="AV12848" t="str">
            <v>VIABLE</v>
          </cell>
        </row>
        <row r="12849">
          <cell r="AP12849">
            <v>91012919</v>
          </cell>
          <cell r="AQ12849">
            <v>50006814</v>
          </cell>
          <cell r="AR12849">
            <v>7</v>
          </cell>
          <cell r="AS12849">
            <v>0</v>
          </cell>
          <cell r="AT12849">
            <v>0</v>
          </cell>
          <cell r="AU12849">
            <v>0</v>
          </cell>
          <cell r="AV12849" t="str">
            <v>VIABLE</v>
          </cell>
        </row>
        <row r="12850">
          <cell r="AP12850">
            <v>361042</v>
          </cell>
          <cell r="AQ12850">
            <v>7004317</v>
          </cell>
          <cell r="AR12850">
            <v>7</v>
          </cell>
          <cell r="AS12850">
            <v>0</v>
          </cell>
          <cell r="AT12850">
            <v>0</v>
          </cell>
          <cell r="AU12850">
            <v>0</v>
          </cell>
          <cell r="AV12850" t="str">
            <v>VIABLE</v>
          </cell>
        </row>
        <row r="12851">
          <cell r="AP12851">
            <v>473599</v>
          </cell>
          <cell r="AQ12851">
            <v>7008086</v>
          </cell>
          <cell r="AR12851">
            <v>7</v>
          </cell>
          <cell r="AS12851">
            <v>0</v>
          </cell>
          <cell r="AT12851">
            <v>0</v>
          </cell>
          <cell r="AU12851">
            <v>0</v>
          </cell>
          <cell r="AV12851" t="str">
            <v>VIABLE</v>
          </cell>
        </row>
        <row r="12852">
          <cell r="AP12852">
            <v>361093</v>
          </cell>
          <cell r="AQ12852">
            <v>7004340</v>
          </cell>
          <cell r="AR12852">
            <v>7</v>
          </cell>
          <cell r="AS12852">
            <v>0</v>
          </cell>
          <cell r="AT12852">
            <v>0</v>
          </cell>
          <cell r="AU12852">
            <v>0</v>
          </cell>
          <cell r="AV12852" t="str">
            <v>VIABLE</v>
          </cell>
        </row>
        <row r="12853">
          <cell r="AP12853">
            <v>361893</v>
          </cell>
          <cell r="AQ12853">
            <v>7004672</v>
          </cell>
          <cell r="AR12853">
            <v>7</v>
          </cell>
          <cell r="AS12853">
            <v>0</v>
          </cell>
          <cell r="AT12853">
            <v>0</v>
          </cell>
          <cell r="AU12853">
            <v>0</v>
          </cell>
          <cell r="AV12853" t="str">
            <v>VIABLE</v>
          </cell>
        </row>
        <row r="12854">
          <cell r="AP12854">
            <v>361204</v>
          </cell>
          <cell r="AQ12854">
            <v>7004384</v>
          </cell>
          <cell r="AR12854">
            <v>7</v>
          </cell>
          <cell r="AS12854">
            <v>0</v>
          </cell>
          <cell r="AT12854">
            <v>0</v>
          </cell>
          <cell r="AU12854">
            <v>0</v>
          </cell>
          <cell r="AV12854" t="str">
            <v>VIABLE</v>
          </cell>
        </row>
        <row r="12855">
          <cell r="AP12855">
            <v>361464</v>
          </cell>
          <cell r="AQ12855">
            <v>7004489</v>
          </cell>
          <cell r="AR12855">
            <v>7</v>
          </cell>
          <cell r="AS12855">
            <v>0</v>
          </cell>
          <cell r="AT12855">
            <v>0</v>
          </cell>
          <cell r="AU12855">
            <v>0</v>
          </cell>
          <cell r="AV12855" t="str">
            <v>VIABLE</v>
          </cell>
        </row>
        <row r="12856">
          <cell r="AP12856">
            <v>360595</v>
          </cell>
          <cell r="AQ12856">
            <v>7004124</v>
          </cell>
          <cell r="AR12856">
            <v>7</v>
          </cell>
          <cell r="AS12856">
            <v>0</v>
          </cell>
          <cell r="AT12856">
            <v>0</v>
          </cell>
          <cell r="AU12856">
            <v>0</v>
          </cell>
          <cell r="AV12856" t="str">
            <v>VIABLE</v>
          </cell>
        </row>
        <row r="12857">
          <cell r="AP12857">
            <v>361692</v>
          </cell>
          <cell r="AQ12857">
            <v>7004585</v>
          </cell>
          <cell r="AR12857">
            <v>7</v>
          </cell>
          <cell r="AS12857">
            <v>0</v>
          </cell>
          <cell r="AT12857">
            <v>0</v>
          </cell>
          <cell r="AU12857">
            <v>0</v>
          </cell>
          <cell r="AV12857" t="str">
            <v>VIABLE</v>
          </cell>
        </row>
        <row r="12858">
          <cell r="AP12858">
            <v>361629</v>
          </cell>
          <cell r="AQ12858">
            <v>7004559</v>
          </cell>
          <cell r="AR12858">
            <v>7</v>
          </cell>
          <cell r="AS12858">
            <v>0</v>
          </cell>
          <cell r="AT12858">
            <v>0</v>
          </cell>
          <cell r="AU12858">
            <v>0</v>
          </cell>
          <cell r="AV12858" t="str">
            <v>VIABLE</v>
          </cell>
        </row>
        <row r="12859">
          <cell r="AP12859">
            <v>91010249</v>
          </cell>
          <cell r="AQ12859">
            <v>50006569</v>
          </cell>
          <cell r="AR12859">
            <v>7</v>
          </cell>
          <cell r="AS12859">
            <v>0</v>
          </cell>
          <cell r="AT12859">
            <v>0</v>
          </cell>
          <cell r="AU12859">
            <v>0</v>
          </cell>
          <cell r="AV12859" t="str">
            <v>VIABLE</v>
          </cell>
        </row>
        <row r="12860">
          <cell r="AP12860">
            <v>361497</v>
          </cell>
          <cell r="AQ12860">
            <v>7004505</v>
          </cell>
          <cell r="AR12860">
            <v>7</v>
          </cell>
          <cell r="AS12860">
            <v>0</v>
          </cell>
          <cell r="AT12860">
            <v>0</v>
          </cell>
          <cell r="AU12860">
            <v>0</v>
          </cell>
          <cell r="AV12860" t="str">
            <v>VIABLE</v>
          </cell>
        </row>
        <row r="12861">
          <cell r="AP12861">
            <v>361374</v>
          </cell>
          <cell r="AQ12861">
            <v>7004446</v>
          </cell>
          <cell r="AR12861">
            <v>7</v>
          </cell>
          <cell r="AS12861">
            <v>0</v>
          </cell>
          <cell r="AT12861">
            <v>0</v>
          </cell>
          <cell r="AU12861">
            <v>0</v>
          </cell>
          <cell r="AV12861" t="str">
            <v>VIABLE</v>
          </cell>
        </row>
        <row r="12862">
          <cell r="AP12862">
            <v>361000</v>
          </cell>
          <cell r="AQ12862">
            <v>7004303</v>
          </cell>
          <cell r="AR12862">
            <v>7</v>
          </cell>
          <cell r="AS12862">
            <v>0</v>
          </cell>
          <cell r="AT12862">
            <v>0</v>
          </cell>
          <cell r="AU12862">
            <v>0</v>
          </cell>
          <cell r="AV12862" t="str">
            <v>VIABLE</v>
          </cell>
        </row>
        <row r="12863">
          <cell r="AP12863">
            <v>361111</v>
          </cell>
          <cell r="AQ12863">
            <v>7004347</v>
          </cell>
          <cell r="AR12863">
            <v>7</v>
          </cell>
          <cell r="AS12863">
            <v>0</v>
          </cell>
          <cell r="AT12863">
            <v>0</v>
          </cell>
          <cell r="AU12863">
            <v>0</v>
          </cell>
          <cell r="AV12863" t="str">
            <v>VIABLE</v>
          </cell>
        </row>
        <row r="12864">
          <cell r="AP12864">
            <v>473604</v>
          </cell>
          <cell r="AQ12864">
            <v>7008039</v>
          </cell>
          <cell r="AR12864">
            <v>7</v>
          </cell>
          <cell r="AS12864">
            <v>0</v>
          </cell>
          <cell r="AT12864">
            <v>0</v>
          </cell>
          <cell r="AU12864">
            <v>0</v>
          </cell>
          <cell r="AV12864" t="str">
            <v>VIABLE</v>
          </cell>
        </row>
        <row r="12865">
          <cell r="AP12865">
            <v>361249</v>
          </cell>
          <cell r="AQ12865">
            <v>7004400</v>
          </cell>
          <cell r="AR12865">
            <v>7</v>
          </cell>
          <cell r="AS12865">
            <v>0</v>
          </cell>
          <cell r="AT12865">
            <v>0</v>
          </cell>
          <cell r="AU12865">
            <v>0</v>
          </cell>
          <cell r="AV12865" t="str">
            <v>VIABLE</v>
          </cell>
        </row>
        <row r="12866">
          <cell r="AP12866">
            <v>360865</v>
          </cell>
          <cell r="AQ12866">
            <v>7004253</v>
          </cell>
          <cell r="AR12866">
            <v>7</v>
          </cell>
          <cell r="AS12866">
            <v>0</v>
          </cell>
          <cell r="AT12866">
            <v>0</v>
          </cell>
          <cell r="AU12866">
            <v>0</v>
          </cell>
          <cell r="AV12866" t="str">
            <v>VIABLE</v>
          </cell>
        </row>
        <row r="12867">
          <cell r="AP12867">
            <v>361069</v>
          </cell>
          <cell r="AQ12867">
            <v>7004332</v>
          </cell>
          <cell r="AR12867">
            <v>7</v>
          </cell>
          <cell r="AS12867">
            <v>0</v>
          </cell>
          <cell r="AT12867">
            <v>0</v>
          </cell>
          <cell r="AU12867">
            <v>0</v>
          </cell>
          <cell r="AV12867" t="str">
            <v>VIABLE</v>
          </cell>
        </row>
        <row r="12868">
          <cell r="AP12868">
            <v>531750</v>
          </cell>
          <cell r="AQ12868">
            <v>7008643</v>
          </cell>
          <cell r="AR12868">
            <v>7</v>
          </cell>
          <cell r="AS12868">
            <v>0</v>
          </cell>
          <cell r="AT12868">
            <v>0</v>
          </cell>
          <cell r="AU12868">
            <v>0</v>
          </cell>
          <cell r="AV12868" t="str">
            <v>VIABLE</v>
          </cell>
        </row>
        <row r="12869">
          <cell r="AP12869">
            <v>361770</v>
          </cell>
          <cell r="AQ12869">
            <v>7004618</v>
          </cell>
          <cell r="AR12869">
            <v>7</v>
          </cell>
          <cell r="AS12869">
            <v>0</v>
          </cell>
          <cell r="AT12869">
            <v>0</v>
          </cell>
          <cell r="AU12869">
            <v>0</v>
          </cell>
          <cell r="AV12869" t="str">
            <v>VIABLE</v>
          </cell>
        </row>
        <row r="12870">
          <cell r="AP12870">
            <v>360994</v>
          </cell>
          <cell r="AQ12870">
            <v>7004301</v>
          </cell>
          <cell r="AR12870">
            <v>7</v>
          </cell>
          <cell r="AS12870">
            <v>0</v>
          </cell>
          <cell r="AT12870">
            <v>0</v>
          </cell>
          <cell r="AU12870">
            <v>0</v>
          </cell>
          <cell r="AV12870" t="str">
            <v>VIABLE</v>
          </cell>
        </row>
        <row r="12871">
          <cell r="AP12871">
            <v>367446</v>
          </cell>
          <cell r="AQ12871">
            <v>7006894</v>
          </cell>
          <cell r="AR12871">
            <v>7</v>
          </cell>
          <cell r="AS12871">
            <v>42731</v>
          </cell>
          <cell r="AT12871" t="str">
            <v>SD Reservado Mantenimiento Rutinario IDU Circuito Movilidad EJECUCION SITP 2016 -</v>
          </cell>
          <cell r="AU12871">
            <v>0</v>
          </cell>
          <cell r="AV12871" t="str">
            <v>IDU SITP 2016</v>
          </cell>
        </row>
        <row r="12872">
          <cell r="AP12872">
            <v>367699</v>
          </cell>
          <cell r="AQ12872">
            <v>7006994</v>
          </cell>
          <cell r="AR12872">
            <v>7</v>
          </cell>
          <cell r="AS12872">
            <v>0</v>
          </cell>
          <cell r="AT12872">
            <v>0</v>
          </cell>
          <cell r="AU12872">
            <v>0</v>
          </cell>
          <cell r="AV12872" t="str">
            <v>VIABLE</v>
          </cell>
        </row>
        <row r="12873">
          <cell r="AP12873">
            <v>368965</v>
          </cell>
          <cell r="AQ12873">
            <v>7007456</v>
          </cell>
          <cell r="AR12873">
            <v>7</v>
          </cell>
          <cell r="AS12873">
            <v>42731</v>
          </cell>
          <cell r="AT12873" t="str">
            <v>SD Reservado Rehabilitación IDU Circuito Movilidad EJECUCION SITP 2016 -</v>
          </cell>
          <cell r="AU12873">
            <v>0</v>
          </cell>
          <cell r="AV12873" t="str">
            <v>IDU SITP 2016</v>
          </cell>
        </row>
        <row r="12874">
          <cell r="AP12874">
            <v>367455</v>
          </cell>
          <cell r="AQ12874">
            <v>7006897</v>
          </cell>
          <cell r="AR12874">
            <v>7</v>
          </cell>
          <cell r="AS12874">
            <v>0</v>
          </cell>
          <cell r="AT12874">
            <v>0</v>
          </cell>
          <cell r="AU12874">
            <v>0</v>
          </cell>
          <cell r="AV12874" t="str">
            <v>VIABLE</v>
          </cell>
        </row>
        <row r="12875">
          <cell r="AP12875">
            <v>368607</v>
          </cell>
          <cell r="AQ12875">
            <v>7007335</v>
          </cell>
          <cell r="AR12875">
            <v>7</v>
          </cell>
          <cell r="AS12875">
            <v>42731</v>
          </cell>
          <cell r="AT12875" t="str">
            <v>SD Reservado Rehabilitación IDU Circuito Movilidad EJECUCION SITP 2016 -</v>
          </cell>
          <cell r="AU12875">
            <v>0</v>
          </cell>
          <cell r="AV12875" t="str">
            <v>IDU SITP 2016</v>
          </cell>
        </row>
        <row r="12876">
          <cell r="AP12876">
            <v>367377</v>
          </cell>
          <cell r="AQ12876">
            <v>7006870</v>
          </cell>
          <cell r="AR12876">
            <v>7</v>
          </cell>
          <cell r="AS12876">
            <v>0</v>
          </cell>
          <cell r="AT12876">
            <v>0</v>
          </cell>
          <cell r="AU12876">
            <v>0</v>
          </cell>
          <cell r="AV12876" t="str">
            <v>VIABLE</v>
          </cell>
        </row>
        <row r="12877">
          <cell r="AP12877">
            <v>367819</v>
          </cell>
          <cell r="AQ12877">
            <v>7007038</v>
          </cell>
          <cell r="AR12877">
            <v>7</v>
          </cell>
          <cell r="AS12877">
            <v>0</v>
          </cell>
          <cell r="AT12877">
            <v>0</v>
          </cell>
          <cell r="AU12877">
            <v>0</v>
          </cell>
          <cell r="AV12877" t="str">
            <v>VIABLE</v>
          </cell>
        </row>
        <row r="12878">
          <cell r="AP12878">
            <v>367762</v>
          </cell>
          <cell r="AQ12878">
            <v>7007017</v>
          </cell>
          <cell r="AR12878">
            <v>7</v>
          </cell>
          <cell r="AS12878">
            <v>0</v>
          </cell>
          <cell r="AT12878">
            <v>0</v>
          </cell>
          <cell r="AU12878">
            <v>0</v>
          </cell>
          <cell r="AV12878" t="str">
            <v>VIABLE</v>
          </cell>
        </row>
        <row r="12879">
          <cell r="AP12879">
            <v>367867</v>
          </cell>
          <cell r="AQ12879">
            <v>7007059</v>
          </cell>
          <cell r="AR12879">
            <v>7</v>
          </cell>
          <cell r="AS12879">
            <v>42731</v>
          </cell>
          <cell r="AT12879" t="str">
            <v>SD Reservado Rehabilitación IDU Circuito Movilidad EJECUCION SITP 2016 -</v>
          </cell>
          <cell r="AU12879">
            <v>0</v>
          </cell>
          <cell r="AV12879" t="str">
            <v>IDU SITP 2016</v>
          </cell>
        </row>
        <row r="12880">
          <cell r="AP12880">
            <v>367470</v>
          </cell>
          <cell r="AQ12880">
            <v>7006903</v>
          </cell>
          <cell r="AR12880">
            <v>7</v>
          </cell>
          <cell r="AS12880">
            <v>0</v>
          </cell>
          <cell r="AT12880">
            <v>0</v>
          </cell>
          <cell r="AU12880">
            <v>0</v>
          </cell>
          <cell r="AV12880" t="str">
            <v>VIABLE</v>
          </cell>
        </row>
        <row r="12881">
          <cell r="AP12881">
            <v>367518</v>
          </cell>
          <cell r="AQ12881">
            <v>7006923</v>
          </cell>
          <cell r="AR12881">
            <v>7</v>
          </cell>
          <cell r="AS12881">
            <v>0</v>
          </cell>
          <cell r="AT12881">
            <v>0</v>
          </cell>
          <cell r="AU12881">
            <v>0</v>
          </cell>
          <cell r="AV12881" t="str">
            <v>VIABLE</v>
          </cell>
        </row>
        <row r="12882">
          <cell r="AP12882">
            <v>367353</v>
          </cell>
          <cell r="AQ12882">
            <v>7006862</v>
          </cell>
          <cell r="AR12882">
            <v>7</v>
          </cell>
          <cell r="AS12882">
            <v>0</v>
          </cell>
          <cell r="AT12882">
            <v>0</v>
          </cell>
          <cell r="AU12882">
            <v>0</v>
          </cell>
          <cell r="AV12882" t="str">
            <v>VIABLE</v>
          </cell>
        </row>
        <row r="12883">
          <cell r="AP12883">
            <v>367322</v>
          </cell>
          <cell r="AQ12883">
            <v>7006851</v>
          </cell>
          <cell r="AR12883">
            <v>7</v>
          </cell>
          <cell r="AS12883">
            <v>0</v>
          </cell>
          <cell r="AT12883">
            <v>0</v>
          </cell>
          <cell r="AU12883">
            <v>0</v>
          </cell>
          <cell r="AV12883" t="str">
            <v>VIABLE</v>
          </cell>
        </row>
        <row r="12884">
          <cell r="AP12884">
            <v>368184</v>
          </cell>
          <cell r="AQ12884">
            <v>7007182</v>
          </cell>
          <cell r="AR12884">
            <v>7</v>
          </cell>
          <cell r="AS12884">
            <v>42731</v>
          </cell>
          <cell r="AT12884" t="str">
            <v>SD Reservado Rehabilitación IDU Circuito Movilidad EJECUCION SITP 2016 -</v>
          </cell>
          <cell r="AU12884">
            <v>0</v>
          </cell>
          <cell r="AV12884" t="str">
            <v>IDU SITP 2016</v>
          </cell>
        </row>
        <row r="12885">
          <cell r="AP12885">
            <v>367392</v>
          </cell>
          <cell r="AQ12885">
            <v>7006875</v>
          </cell>
          <cell r="AR12885">
            <v>7</v>
          </cell>
          <cell r="AS12885">
            <v>0</v>
          </cell>
          <cell r="AT12885">
            <v>0</v>
          </cell>
          <cell r="AU12885">
            <v>0</v>
          </cell>
          <cell r="AV12885" t="str">
            <v>VIABLE</v>
          </cell>
        </row>
        <row r="12886">
          <cell r="AP12886">
            <v>367574</v>
          </cell>
          <cell r="AQ12886">
            <v>7006945</v>
          </cell>
          <cell r="AR12886">
            <v>7</v>
          </cell>
          <cell r="AS12886">
            <v>0</v>
          </cell>
          <cell r="AT12886">
            <v>0</v>
          </cell>
          <cell r="AU12886">
            <v>0</v>
          </cell>
          <cell r="AV12886" t="str">
            <v>VIABLE</v>
          </cell>
        </row>
        <row r="12887">
          <cell r="AP12887">
            <v>606067</v>
          </cell>
          <cell r="AQ12887">
            <v>50008449</v>
          </cell>
          <cell r="AR12887">
            <v>7</v>
          </cell>
          <cell r="AS12887">
            <v>0</v>
          </cell>
          <cell r="AT12887">
            <v>0</v>
          </cell>
          <cell r="AU12887">
            <v>0</v>
          </cell>
          <cell r="AV12887" t="str">
            <v>VIABLE</v>
          </cell>
        </row>
        <row r="12888">
          <cell r="AP12888">
            <v>354540</v>
          </cell>
          <cell r="AQ12888">
            <v>7001706</v>
          </cell>
          <cell r="AR12888">
            <v>7</v>
          </cell>
          <cell r="AS12888">
            <v>0</v>
          </cell>
          <cell r="AT12888">
            <v>0</v>
          </cell>
          <cell r="AU12888">
            <v>0</v>
          </cell>
          <cell r="AV12888" t="str">
            <v>VIABLE</v>
          </cell>
        </row>
        <row r="12889">
          <cell r="AP12889">
            <v>354583</v>
          </cell>
          <cell r="AQ12889">
            <v>7001723</v>
          </cell>
          <cell r="AR12889">
            <v>7</v>
          </cell>
          <cell r="AS12889">
            <v>0</v>
          </cell>
          <cell r="AT12889">
            <v>0</v>
          </cell>
          <cell r="AU12889">
            <v>0</v>
          </cell>
          <cell r="AV12889" t="str">
            <v>VIABLE</v>
          </cell>
        </row>
        <row r="12890">
          <cell r="AP12890">
            <v>355069</v>
          </cell>
          <cell r="AQ12890">
            <v>7001925</v>
          </cell>
          <cell r="AR12890">
            <v>7</v>
          </cell>
          <cell r="AS12890">
            <v>0</v>
          </cell>
          <cell r="AT12890">
            <v>0</v>
          </cell>
          <cell r="AU12890">
            <v>0</v>
          </cell>
          <cell r="AV12890" t="str">
            <v>VIABLE</v>
          </cell>
        </row>
        <row r="12891">
          <cell r="AP12891">
            <v>355289</v>
          </cell>
          <cell r="AQ12891">
            <v>7002009</v>
          </cell>
          <cell r="AR12891">
            <v>7</v>
          </cell>
          <cell r="AS12891">
            <v>0</v>
          </cell>
          <cell r="AT12891">
            <v>0</v>
          </cell>
          <cell r="AU12891">
            <v>0</v>
          </cell>
          <cell r="AV12891" t="str">
            <v>VIABLE</v>
          </cell>
        </row>
        <row r="12892">
          <cell r="AP12892">
            <v>354805</v>
          </cell>
          <cell r="AQ12892">
            <v>7001822</v>
          </cell>
          <cell r="AR12892">
            <v>7</v>
          </cell>
          <cell r="AS12892">
            <v>0</v>
          </cell>
          <cell r="AT12892">
            <v>0</v>
          </cell>
          <cell r="AU12892">
            <v>0</v>
          </cell>
          <cell r="AV12892" t="str">
            <v>VIABLE</v>
          </cell>
        </row>
        <row r="12893">
          <cell r="AP12893">
            <v>355370</v>
          </cell>
          <cell r="AQ12893">
            <v>7002039</v>
          </cell>
          <cell r="AR12893">
            <v>7</v>
          </cell>
          <cell r="AS12893">
            <v>0</v>
          </cell>
          <cell r="AT12893">
            <v>0</v>
          </cell>
          <cell r="AU12893">
            <v>0</v>
          </cell>
          <cell r="AV12893" t="str">
            <v>VIABLE</v>
          </cell>
        </row>
        <row r="12894">
          <cell r="AP12894">
            <v>354371</v>
          </cell>
          <cell r="AQ12894">
            <v>50008449</v>
          </cell>
          <cell r="AR12894">
            <v>7</v>
          </cell>
          <cell r="AS12894">
            <v>0</v>
          </cell>
          <cell r="AT12894">
            <v>0</v>
          </cell>
          <cell r="AU12894">
            <v>0</v>
          </cell>
          <cell r="AV12894" t="str">
            <v>VIABLE</v>
          </cell>
        </row>
        <row r="12895">
          <cell r="AP12895">
            <v>356145</v>
          </cell>
          <cell r="AQ12895">
            <v>7002342</v>
          </cell>
          <cell r="AR12895">
            <v>7</v>
          </cell>
          <cell r="AS12895">
            <v>0</v>
          </cell>
          <cell r="AT12895">
            <v>0</v>
          </cell>
          <cell r="AU12895">
            <v>0</v>
          </cell>
          <cell r="AV12895" t="str">
            <v>VIABLE</v>
          </cell>
        </row>
        <row r="12896">
          <cell r="AP12896">
            <v>355895</v>
          </cell>
          <cell r="AQ12896">
            <v>7002254</v>
          </cell>
          <cell r="AR12896">
            <v>7</v>
          </cell>
          <cell r="AS12896">
            <v>0</v>
          </cell>
          <cell r="AT12896">
            <v>0</v>
          </cell>
          <cell r="AU12896">
            <v>0</v>
          </cell>
          <cell r="AV12896" t="str">
            <v>VIABLE</v>
          </cell>
        </row>
        <row r="12897">
          <cell r="AP12897">
            <v>355510</v>
          </cell>
          <cell r="AQ12897">
            <v>7002097</v>
          </cell>
          <cell r="AR12897">
            <v>7</v>
          </cell>
          <cell r="AS12897">
            <v>0</v>
          </cell>
          <cell r="AT12897">
            <v>0</v>
          </cell>
          <cell r="AU12897">
            <v>0</v>
          </cell>
          <cell r="AV12897" t="str">
            <v>VIABLE</v>
          </cell>
        </row>
        <row r="12898">
          <cell r="AP12898">
            <v>354631</v>
          </cell>
          <cell r="AQ12898">
            <v>7001742</v>
          </cell>
          <cell r="AR12898">
            <v>7</v>
          </cell>
          <cell r="AS12898">
            <v>0</v>
          </cell>
          <cell r="AT12898">
            <v>0</v>
          </cell>
          <cell r="AU12898">
            <v>0</v>
          </cell>
          <cell r="AV12898" t="str">
            <v>VIABLE</v>
          </cell>
        </row>
        <row r="12899">
          <cell r="AP12899">
            <v>91022775</v>
          </cell>
          <cell r="AQ12899">
            <v>7008813</v>
          </cell>
          <cell r="AR12899">
            <v>7</v>
          </cell>
          <cell r="AS12899">
            <v>0</v>
          </cell>
          <cell r="AT12899">
            <v>0</v>
          </cell>
          <cell r="AU12899">
            <v>0</v>
          </cell>
          <cell r="AV12899" t="str">
            <v>VIABLE</v>
          </cell>
        </row>
        <row r="12900">
          <cell r="AP12900">
            <v>355415</v>
          </cell>
          <cell r="AQ12900">
            <v>7002058</v>
          </cell>
          <cell r="AR12900">
            <v>7</v>
          </cell>
          <cell r="AS12900">
            <v>0</v>
          </cell>
          <cell r="AT12900">
            <v>0</v>
          </cell>
          <cell r="AU12900">
            <v>0</v>
          </cell>
          <cell r="AV12900" t="str">
            <v>VIABLE</v>
          </cell>
        </row>
        <row r="12901">
          <cell r="AP12901">
            <v>354748</v>
          </cell>
          <cell r="AQ12901">
            <v>7001798</v>
          </cell>
          <cell r="AR12901">
            <v>7</v>
          </cell>
          <cell r="AS12901">
            <v>0</v>
          </cell>
          <cell r="AT12901">
            <v>0</v>
          </cell>
          <cell r="AU12901">
            <v>0</v>
          </cell>
          <cell r="AV12901" t="str">
            <v>VIABLE</v>
          </cell>
        </row>
        <row r="12902">
          <cell r="AP12902">
            <v>354879</v>
          </cell>
          <cell r="AQ12902">
            <v>7001850</v>
          </cell>
          <cell r="AR12902">
            <v>7</v>
          </cell>
          <cell r="AS12902">
            <v>0</v>
          </cell>
          <cell r="AT12902">
            <v>0</v>
          </cell>
          <cell r="AU12902">
            <v>0</v>
          </cell>
          <cell r="AV12902" t="str">
            <v>VIABLE</v>
          </cell>
        </row>
        <row r="12903">
          <cell r="AP12903">
            <v>91012482</v>
          </cell>
          <cell r="AQ12903">
            <v>7001882</v>
          </cell>
          <cell r="AR12903">
            <v>7</v>
          </cell>
          <cell r="AS12903">
            <v>0</v>
          </cell>
          <cell r="AT12903">
            <v>0</v>
          </cell>
          <cell r="AU12903">
            <v>0</v>
          </cell>
          <cell r="AV12903" t="str">
            <v>VIABLE</v>
          </cell>
        </row>
        <row r="12904">
          <cell r="AP12904">
            <v>356062</v>
          </cell>
          <cell r="AQ12904">
            <v>7002312</v>
          </cell>
          <cell r="AR12904">
            <v>7</v>
          </cell>
          <cell r="AS12904">
            <v>0</v>
          </cell>
          <cell r="AT12904">
            <v>0</v>
          </cell>
          <cell r="AU12904">
            <v>0</v>
          </cell>
          <cell r="AV12904" t="str">
            <v>VIABLE</v>
          </cell>
        </row>
        <row r="12905">
          <cell r="AP12905">
            <v>355761</v>
          </cell>
          <cell r="AQ12905">
            <v>7002200</v>
          </cell>
          <cell r="AR12905">
            <v>7</v>
          </cell>
          <cell r="AS12905">
            <v>0</v>
          </cell>
          <cell r="AT12905">
            <v>0</v>
          </cell>
          <cell r="AU12905">
            <v>0</v>
          </cell>
          <cell r="AV12905" t="str">
            <v>VIABLE</v>
          </cell>
        </row>
        <row r="12906">
          <cell r="AP12906">
            <v>355018</v>
          </cell>
          <cell r="AQ12906">
            <v>7001904</v>
          </cell>
          <cell r="AR12906">
            <v>7</v>
          </cell>
          <cell r="AS12906">
            <v>0</v>
          </cell>
          <cell r="AT12906">
            <v>0</v>
          </cell>
          <cell r="AU12906">
            <v>0</v>
          </cell>
          <cell r="AV12906" t="str">
            <v>VIABLE</v>
          </cell>
        </row>
        <row r="12907">
          <cell r="AP12907">
            <v>355588</v>
          </cell>
          <cell r="AQ12907">
            <v>7002130</v>
          </cell>
          <cell r="AR12907">
            <v>7</v>
          </cell>
          <cell r="AS12907">
            <v>0</v>
          </cell>
          <cell r="AT12907">
            <v>0</v>
          </cell>
          <cell r="AU12907">
            <v>0</v>
          </cell>
          <cell r="AV12907" t="str">
            <v>VIABLE</v>
          </cell>
        </row>
        <row r="12908">
          <cell r="AP12908">
            <v>91025220</v>
          </cell>
          <cell r="AQ12908">
            <v>7003803</v>
          </cell>
          <cell r="AR12908">
            <v>7</v>
          </cell>
          <cell r="AS12908">
            <v>0</v>
          </cell>
          <cell r="AT12908">
            <v>0</v>
          </cell>
          <cell r="AU12908">
            <v>0</v>
          </cell>
          <cell r="AV12908" t="str">
            <v>VIABLE</v>
          </cell>
        </row>
        <row r="12909">
          <cell r="AP12909">
            <v>531716</v>
          </cell>
          <cell r="AQ12909">
            <v>7008633</v>
          </cell>
          <cell r="AR12909">
            <v>7</v>
          </cell>
          <cell r="AS12909">
            <v>0</v>
          </cell>
          <cell r="AT12909">
            <v>0</v>
          </cell>
          <cell r="AU12909">
            <v>0</v>
          </cell>
          <cell r="AV12909" t="str">
            <v>VIABLE</v>
          </cell>
        </row>
        <row r="12910">
          <cell r="AP12910">
            <v>359672</v>
          </cell>
          <cell r="AQ12910">
            <v>7003724</v>
          </cell>
          <cell r="AR12910">
            <v>7</v>
          </cell>
          <cell r="AS12910">
            <v>42342</v>
          </cell>
          <cell r="AT12910" t="str">
            <v>IDU-1662-2014 Contratado Construcción IDU Circuito Movilidad  -</v>
          </cell>
          <cell r="AU12910">
            <v>0</v>
          </cell>
          <cell r="AV12910" t="str">
            <v>Proyectos en Factibilidad:Troncal Cali</v>
          </cell>
        </row>
        <row r="12911">
          <cell r="AP12911">
            <v>359034</v>
          </cell>
          <cell r="AQ12911">
            <v>7003484</v>
          </cell>
          <cell r="AR12911">
            <v>7</v>
          </cell>
          <cell r="AS12911">
            <v>0</v>
          </cell>
          <cell r="AT12911">
            <v>0</v>
          </cell>
          <cell r="AU12911">
            <v>0</v>
          </cell>
          <cell r="AV12911" t="str">
            <v>VIABLE</v>
          </cell>
        </row>
        <row r="12912">
          <cell r="AP12912">
            <v>359307</v>
          </cell>
          <cell r="AQ12912">
            <v>7003588</v>
          </cell>
          <cell r="AR12912">
            <v>7</v>
          </cell>
          <cell r="AS12912">
            <v>0</v>
          </cell>
          <cell r="AT12912">
            <v>0</v>
          </cell>
          <cell r="AU12912">
            <v>0</v>
          </cell>
          <cell r="AV12912" t="str">
            <v>VIABLE</v>
          </cell>
        </row>
        <row r="12913">
          <cell r="AP12913">
            <v>91025219</v>
          </cell>
          <cell r="AQ12913">
            <v>7003821</v>
          </cell>
          <cell r="AR12913">
            <v>7</v>
          </cell>
          <cell r="AS12913">
            <v>0</v>
          </cell>
          <cell r="AT12913">
            <v>0</v>
          </cell>
          <cell r="AU12913">
            <v>0</v>
          </cell>
          <cell r="AV12913" t="str">
            <v>VIABLE</v>
          </cell>
        </row>
        <row r="12914">
          <cell r="AP12914">
            <v>91025221</v>
          </cell>
          <cell r="AQ12914">
            <v>7003784</v>
          </cell>
          <cell r="AR12914">
            <v>7</v>
          </cell>
          <cell r="AS12914">
            <v>0</v>
          </cell>
          <cell r="AT12914">
            <v>0</v>
          </cell>
          <cell r="AU12914">
            <v>0</v>
          </cell>
          <cell r="AV12914" t="str">
            <v>VIABLE</v>
          </cell>
        </row>
        <row r="12915">
          <cell r="AP12915">
            <v>359713</v>
          </cell>
          <cell r="AQ12915">
            <v>7003743</v>
          </cell>
          <cell r="AR12915">
            <v>7</v>
          </cell>
          <cell r="AS12915">
            <v>0</v>
          </cell>
          <cell r="AT12915">
            <v>0</v>
          </cell>
          <cell r="AU12915">
            <v>0</v>
          </cell>
          <cell r="AV12915" t="str">
            <v>VIABLE</v>
          </cell>
        </row>
        <row r="12916">
          <cell r="AP12916">
            <v>531729</v>
          </cell>
          <cell r="AQ12916">
            <v>50008415</v>
          </cell>
          <cell r="AR12916">
            <v>7</v>
          </cell>
          <cell r="AS12916">
            <v>0</v>
          </cell>
          <cell r="AT12916">
            <v>0</v>
          </cell>
          <cell r="AU12916">
            <v>0</v>
          </cell>
          <cell r="AV12916" t="str">
            <v>VIABLE</v>
          </cell>
        </row>
        <row r="12917">
          <cell r="AP12917">
            <v>359364</v>
          </cell>
          <cell r="AQ12917">
            <v>7003608</v>
          </cell>
          <cell r="AR12917">
            <v>7</v>
          </cell>
          <cell r="AS12917">
            <v>0</v>
          </cell>
          <cell r="AT12917">
            <v>0</v>
          </cell>
          <cell r="AU12917">
            <v>0</v>
          </cell>
          <cell r="AV12917" t="str">
            <v>VIABLE</v>
          </cell>
        </row>
        <row r="12918">
          <cell r="AP12918">
            <v>91025218</v>
          </cell>
          <cell r="AQ12918">
            <v>7003841</v>
          </cell>
          <cell r="AR12918">
            <v>7</v>
          </cell>
          <cell r="AS12918">
            <v>0</v>
          </cell>
          <cell r="AT12918">
            <v>0</v>
          </cell>
          <cell r="AU12918">
            <v>0</v>
          </cell>
          <cell r="AV12918" t="str">
            <v>VIABLE</v>
          </cell>
        </row>
        <row r="12919">
          <cell r="AP12919">
            <v>359758</v>
          </cell>
          <cell r="AQ12919">
            <v>7003760</v>
          </cell>
          <cell r="AR12919">
            <v>7</v>
          </cell>
          <cell r="AS12919">
            <v>0</v>
          </cell>
          <cell r="AT12919">
            <v>0</v>
          </cell>
          <cell r="AU12919">
            <v>0</v>
          </cell>
          <cell r="AV12919" t="str">
            <v>VIABLE</v>
          </cell>
        </row>
        <row r="12920">
          <cell r="AP12920">
            <v>360038</v>
          </cell>
          <cell r="AQ12920">
            <v>7003883</v>
          </cell>
          <cell r="AR12920">
            <v>7</v>
          </cell>
          <cell r="AS12920">
            <v>42342</v>
          </cell>
          <cell r="AT12920" t="str">
            <v>IDU-1662-2014 Contratado Construcción IDU Circuito Movilidad  -</v>
          </cell>
          <cell r="AU12920">
            <v>0</v>
          </cell>
          <cell r="AV12920" t="str">
            <v>Proyectos en Factibilidad:Troncal Cali</v>
          </cell>
        </row>
        <row r="12921">
          <cell r="AP12921">
            <v>359776</v>
          </cell>
          <cell r="AQ12921">
            <v>7003770</v>
          </cell>
          <cell r="AR12921">
            <v>7</v>
          </cell>
          <cell r="AS12921">
            <v>0</v>
          </cell>
          <cell r="AT12921">
            <v>0</v>
          </cell>
          <cell r="AU12921">
            <v>0</v>
          </cell>
          <cell r="AV12921" t="str">
            <v>VIABLE</v>
          </cell>
        </row>
        <row r="12922">
          <cell r="AP12922">
            <v>359854</v>
          </cell>
          <cell r="AQ12922">
            <v>7003802</v>
          </cell>
          <cell r="AR12922">
            <v>7</v>
          </cell>
          <cell r="AS12922">
            <v>41298</v>
          </cell>
          <cell r="AT12922" t="str">
            <v>SD Terminado Mantenimiento Periódico UAERMV Circuito Movilidad  -</v>
          </cell>
          <cell r="AU12922">
            <v>0</v>
          </cell>
          <cell r="AV12922" t="str">
            <v>Proyectos en Factibilidad:Troncal Cali</v>
          </cell>
        </row>
        <row r="12923">
          <cell r="AP12923">
            <v>91012573</v>
          </cell>
          <cell r="AQ12923">
            <v>50004794</v>
          </cell>
          <cell r="AR12923">
            <v>7</v>
          </cell>
          <cell r="AS12923">
            <v>0</v>
          </cell>
          <cell r="AT12923">
            <v>0</v>
          </cell>
          <cell r="AU12923">
            <v>0</v>
          </cell>
          <cell r="AV12923" t="str">
            <v>VIABLE</v>
          </cell>
        </row>
        <row r="12924">
          <cell r="AP12924">
            <v>820664</v>
          </cell>
          <cell r="AQ12924">
            <v>7008371</v>
          </cell>
          <cell r="AR12924">
            <v>7</v>
          </cell>
          <cell r="AS12924">
            <v>0</v>
          </cell>
          <cell r="AT12924">
            <v>0</v>
          </cell>
          <cell r="AU12924">
            <v>0</v>
          </cell>
          <cell r="AV12924" t="str">
            <v>VIABLE</v>
          </cell>
        </row>
        <row r="12925">
          <cell r="AP12925">
            <v>91012580</v>
          </cell>
          <cell r="AQ12925">
            <v>50009105</v>
          </cell>
          <cell r="AR12925">
            <v>7</v>
          </cell>
          <cell r="AS12925">
            <v>42474</v>
          </cell>
          <cell r="AT12925" t="str">
            <v>IDU-1718-2014 Terminado Mantenimiento Periódico IDU Local SITP Y TRONCALES --POLIZA ESTABILIDAD ACTIVA</v>
          </cell>
          <cell r="AU12925">
            <v>0</v>
          </cell>
          <cell r="AV12925" t="str">
            <v>IDU</v>
          </cell>
        </row>
        <row r="12926">
          <cell r="AP12926">
            <v>2503978</v>
          </cell>
          <cell r="AQ12926">
            <v>7008483</v>
          </cell>
          <cell r="AR12926">
            <v>7</v>
          </cell>
          <cell r="AS12926">
            <v>0</v>
          </cell>
          <cell r="AT12926">
            <v>0</v>
          </cell>
          <cell r="AU12926">
            <v>0</v>
          </cell>
          <cell r="AV12926" t="str">
            <v>VIABLE</v>
          </cell>
        </row>
        <row r="12927">
          <cell r="AP12927">
            <v>91012574</v>
          </cell>
          <cell r="AQ12927">
            <v>50004795</v>
          </cell>
          <cell r="AR12927">
            <v>7</v>
          </cell>
          <cell r="AS12927">
            <v>0</v>
          </cell>
          <cell r="AT12927">
            <v>0</v>
          </cell>
          <cell r="AU12927">
            <v>0</v>
          </cell>
          <cell r="AV12927" t="str">
            <v>VIABLE</v>
          </cell>
        </row>
        <row r="12928">
          <cell r="AP12928">
            <v>500147</v>
          </cell>
          <cell r="AQ12928">
            <v>7008370</v>
          </cell>
          <cell r="AR12928">
            <v>7</v>
          </cell>
          <cell r="AS12928">
            <v>0</v>
          </cell>
          <cell r="AT12928">
            <v>0</v>
          </cell>
          <cell r="AU12928">
            <v>0</v>
          </cell>
          <cell r="AV12928" t="str">
            <v>VIABLE</v>
          </cell>
        </row>
        <row r="12929">
          <cell r="AP12929">
            <v>91012579</v>
          </cell>
          <cell r="AQ12929">
            <v>50009109</v>
          </cell>
          <cell r="AR12929">
            <v>7</v>
          </cell>
          <cell r="AS12929">
            <v>42474</v>
          </cell>
          <cell r="AT12929" t="str">
            <v>IDU-1718-2014 Terminado Mantenimiento Periódico IDU Local SITP Y TRONCALES --POLIZA ESTABILIDAD ACTIVA</v>
          </cell>
          <cell r="AU12929">
            <v>0</v>
          </cell>
          <cell r="AV12929" t="str">
            <v>IDU</v>
          </cell>
        </row>
        <row r="12930">
          <cell r="AP12930">
            <v>500145</v>
          </cell>
          <cell r="AQ12930">
            <v>7008368</v>
          </cell>
          <cell r="AR12930">
            <v>7</v>
          </cell>
          <cell r="AS12930">
            <v>0</v>
          </cell>
          <cell r="AT12930">
            <v>0</v>
          </cell>
          <cell r="AU12930">
            <v>0</v>
          </cell>
          <cell r="AV12930" t="str">
            <v>VIABLE</v>
          </cell>
        </row>
        <row r="12931">
          <cell r="AP12931">
            <v>363201</v>
          </cell>
          <cell r="AQ12931">
            <v>7005184</v>
          </cell>
          <cell r="AR12931">
            <v>7</v>
          </cell>
          <cell r="AS12931">
            <v>42313</v>
          </cell>
          <cell r="AT12931" t="str">
            <v>IDU-062-2012 Terminado Rehabilitación IDU Circuito Movilidad  -Calzada 2-POLIZA ESTABILIDAD ACTIVA</v>
          </cell>
          <cell r="AU12931">
            <v>44018</v>
          </cell>
          <cell r="AV12931" t="str">
            <v>IDU</v>
          </cell>
        </row>
        <row r="12932">
          <cell r="AP12932">
            <v>363157</v>
          </cell>
          <cell r="AQ12932">
            <v>7005166</v>
          </cell>
          <cell r="AR12932">
            <v>7</v>
          </cell>
          <cell r="AS12932">
            <v>42313</v>
          </cell>
          <cell r="AT12932" t="str">
            <v>IDU-062-2012 Terminado Rehabilitación IDU Circuito Movilidad  -Calzada 2-POLIZA ESTABILIDAD ACTIVA</v>
          </cell>
          <cell r="AU12932">
            <v>44018</v>
          </cell>
          <cell r="AV12932" t="str">
            <v>IDU</v>
          </cell>
        </row>
        <row r="12933">
          <cell r="AP12933">
            <v>363301</v>
          </cell>
          <cell r="AQ12933">
            <v>7005224</v>
          </cell>
          <cell r="AR12933">
            <v>7</v>
          </cell>
          <cell r="AS12933">
            <v>42313</v>
          </cell>
          <cell r="AT12933" t="str">
            <v>IDU-062-2012 Terminado Rehabilitación IDU Circuito Movilidad  -Calzada 2-POLIZA ESTABILIDAD ACTIVA</v>
          </cell>
          <cell r="AU12933">
            <v>44018</v>
          </cell>
          <cell r="AV12933" t="str">
            <v>IDU</v>
          </cell>
        </row>
        <row r="12934">
          <cell r="AP12934">
            <v>363050</v>
          </cell>
          <cell r="AQ12934">
            <v>7005122</v>
          </cell>
          <cell r="AR12934">
            <v>7</v>
          </cell>
          <cell r="AS12934">
            <v>42313</v>
          </cell>
          <cell r="AT12934" t="str">
            <v>IDU-062-2012 Terminado Rehabilitación IDU Circuito Movilidad  -Calzada 2-POLIZA ESTABILIDAD ACTIVA</v>
          </cell>
          <cell r="AU12934">
            <v>44018</v>
          </cell>
          <cell r="AV12934" t="str">
            <v>IDU</v>
          </cell>
        </row>
        <row r="12935">
          <cell r="AP12935">
            <v>363130</v>
          </cell>
          <cell r="AQ12935">
            <v>7005155</v>
          </cell>
          <cell r="AR12935">
            <v>7</v>
          </cell>
          <cell r="AS12935">
            <v>42313</v>
          </cell>
          <cell r="AT12935" t="str">
            <v>IDU-062-2012 Terminado Rehabilitación IDU Circuito Movilidad  -Calzada 2-POLIZA ESTABILIDAD ACTIVA</v>
          </cell>
          <cell r="AU12935">
            <v>44018</v>
          </cell>
          <cell r="AV12935" t="str">
            <v>IDU</v>
          </cell>
        </row>
        <row r="12936">
          <cell r="AP12936">
            <v>363280</v>
          </cell>
          <cell r="AQ12936">
            <v>7005217</v>
          </cell>
          <cell r="AR12936">
            <v>7</v>
          </cell>
          <cell r="AS12936">
            <v>0</v>
          </cell>
          <cell r="AT12936">
            <v>0</v>
          </cell>
          <cell r="AU12936">
            <v>0</v>
          </cell>
          <cell r="AV12936" t="str">
            <v>VIABLE</v>
          </cell>
        </row>
        <row r="12937">
          <cell r="AP12937">
            <v>363192</v>
          </cell>
          <cell r="AQ12937">
            <v>7005181</v>
          </cell>
          <cell r="AR12937">
            <v>7</v>
          </cell>
          <cell r="AS12937">
            <v>42313</v>
          </cell>
          <cell r="AT12937" t="str">
            <v>IDU-062-2012 Terminado Rehabilitación IDU Circuito Movilidad  -Calzada 2-POLIZA ESTABILIDAD ACTIVA</v>
          </cell>
          <cell r="AU12937">
            <v>44018</v>
          </cell>
          <cell r="AV12937" t="str">
            <v>IDU</v>
          </cell>
        </row>
        <row r="12938">
          <cell r="AP12938">
            <v>363304</v>
          </cell>
          <cell r="AQ12938">
            <v>7005227</v>
          </cell>
          <cell r="AR12938">
            <v>7</v>
          </cell>
          <cell r="AS12938">
            <v>42313</v>
          </cell>
          <cell r="AT12938" t="str">
            <v>IDU-062-2012 Terminado Rehabilitación IDU Circuito Movilidad  -Calzada 2-POLIZA ESTABILIDAD ACTIVA</v>
          </cell>
          <cell r="AU12938">
            <v>44018</v>
          </cell>
          <cell r="AV12938" t="str">
            <v>POLIZA ACTIVA</v>
          </cell>
        </row>
        <row r="12939">
          <cell r="AP12939">
            <v>363227</v>
          </cell>
          <cell r="AQ12939">
            <v>7005195</v>
          </cell>
          <cell r="AR12939">
            <v>7</v>
          </cell>
          <cell r="AS12939">
            <v>0</v>
          </cell>
          <cell r="AT12939">
            <v>0</v>
          </cell>
          <cell r="AU12939">
            <v>0</v>
          </cell>
          <cell r="AV12939" t="str">
            <v>VIABLE</v>
          </cell>
        </row>
        <row r="12940">
          <cell r="AP12940">
            <v>363236</v>
          </cell>
          <cell r="AQ12940">
            <v>7005198</v>
          </cell>
          <cell r="AR12940">
            <v>7</v>
          </cell>
          <cell r="AS12940">
            <v>42313</v>
          </cell>
          <cell r="AT12940" t="str">
            <v>IDU-062-2012 Terminado Rehabilitación IDU Circuito Movilidad  -Calzada 2-POLIZA ESTABILIDAD ACTIVA</v>
          </cell>
          <cell r="AU12940">
            <v>44018</v>
          </cell>
          <cell r="AV12940" t="str">
            <v>IDU</v>
          </cell>
        </row>
        <row r="12941">
          <cell r="AP12941">
            <v>362997</v>
          </cell>
          <cell r="AQ12941">
            <v>7005105</v>
          </cell>
          <cell r="AR12941">
            <v>7</v>
          </cell>
          <cell r="AS12941">
            <v>42313</v>
          </cell>
          <cell r="AT12941" t="str">
            <v>IDU-062-2012 Terminado Rehabilitación IDU Circuito Movilidad  -Calzada 2-POLIZA ESTABILIDAD ACTIVA</v>
          </cell>
          <cell r="AU12941">
            <v>44018</v>
          </cell>
          <cell r="AV12941" t="str">
            <v>IDU</v>
          </cell>
        </row>
        <row r="12942">
          <cell r="AP12942">
            <v>363286</v>
          </cell>
          <cell r="AQ12942">
            <v>7005219</v>
          </cell>
          <cell r="AR12942">
            <v>7</v>
          </cell>
          <cell r="AS12942">
            <v>0</v>
          </cell>
          <cell r="AT12942">
            <v>0</v>
          </cell>
          <cell r="AU12942">
            <v>0</v>
          </cell>
          <cell r="AV12942" t="str">
            <v>VIABLE</v>
          </cell>
        </row>
        <row r="12943">
          <cell r="AP12943">
            <v>363295</v>
          </cell>
          <cell r="AQ12943">
            <v>7005222</v>
          </cell>
          <cell r="AR12943">
            <v>7</v>
          </cell>
          <cell r="AS12943">
            <v>42313</v>
          </cell>
          <cell r="AT12943" t="str">
            <v>IDU-062-2012 Terminado Rehabilitación IDU Circuito Movilidad  -Calzada 2-POLIZA ESTABILIDAD ACTIVA</v>
          </cell>
          <cell r="AU12943">
            <v>44018</v>
          </cell>
          <cell r="AV12943" t="str">
            <v>IDU</v>
          </cell>
        </row>
        <row r="12944">
          <cell r="AP12944">
            <v>362298</v>
          </cell>
          <cell r="AQ12944">
            <v>7004835</v>
          </cell>
          <cell r="AR12944">
            <v>7</v>
          </cell>
          <cell r="AS12944">
            <v>0</v>
          </cell>
          <cell r="AT12944">
            <v>0</v>
          </cell>
          <cell r="AU12944">
            <v>0</v>
          </cell>
          <cell r="AV12944" t="str">
            <v>VIABLE</v>
          </cell>
        </row>
        <row r="12945">
          <cell r="AP12945">
            <v>362496</v>
          </cell>
          <cell r="AQ12945">
            <v>7004910</v>
          </cell>
          <cell r="AR12945">
            <v>7</v>
          </cell>
          <cell r="AS12945">
            <v>0</v>
          </cell>
          <cell r="AT12945">
            <v>0</v>
          </cell>
          <cell r="AU12945">
            <v>0</v>
          </cell>
          <cell r="AV12945" t="str">
            <v>VIABLE</v>
          </cell>
        </row>
        <row r="12946">
          <cell r="AP12946">
            <v>362911</v>
          </cell>
          <cell r="AQ12946">
            <v>7005071</v>
          </cell>
          <cell r="AR12946">
            <v>7</v>
          </cell>
          <cell r="AS12946">
            <v>0</v>
          </cell>
          <cell r="AT12946">
            <v>0</v>
          </cell>
          <cell r="AU12946">
            <v>0</v>
          </cell>
          <cell r="AV12946" t="str">
            <v>VIABLE</v>
          </cell>
        </row>
        <row r="12947">
          <cell r="AP12947">
            <v>362713</v>
          </cell>
          <cell r="AQ12947">
            <v>7004994</v>
          </cell>
          <cell r="AR12947">
            <v>7</v>
          </cell>
          <cell r="AS12947">
            <v>0</v>
          </cell>
          <cell r="AT12947">
            <v>0</v>
          </cell>
          <cell r="AU12947">
            <v>0</v>
          </cell>
          <cell r="AV12947" t="str">
            <v>VIABLE</v>
          </cell>
        </row>
        <row r="12948">
          <cell r="AP12948">
            <v>362082</v>
          </cell>
          <cell r="AQ12948">
            <v>7004748</v>
          </cell>
          <cell r="AR12948">
            <v>7</v>
          </cell>
          <cell r="AS12948">
            <v>0</v>
          </cell>
          <cell r="AT12948">
            <v>0</v>
          </cell>
          <cell r="AU12948">
            <v>0</v>
          </cell>
          <cell r="AV12948" t="str">
            <v>VIABLE</v>
          </cell>
        </row>
        <row r="12949">
          <cell r="AP12949">
            <v>368721</v>
          </cell>
          <cell r="AQ12949">
            <v>7007378</v>
          </cell>
          <cell r="AR12949">
            <v>7</v>
          </cell>
          <cell r="AS12949">
            <v>42474</v>
          </cell>
          <cell r="AT12949" t="str">
            <v>IDU-1718-2014 Terminado Mantenimiento Periódico IDU Circuito Movilidad SITP Y TRONCALES --POLIZA ESTABILIDAD ACTIVA</v>
          </cell>
          <cell r="AU12949">
            <v>44466</v>
          </cell>
          <cell r="AV12949" t="str">
            <v>IDU</v>
          </cell>
        </row>
        <row r="12950">
          <cell r="AP12950">
            <v>367609</v>
          </cell>
          <cell r="AQ12950">
            <v>7006960</v>
          </cell>
          <cell r="AR12950">
            <v>7</v>
          </cell>
          <cell r="AS12950">
            <v>0</v>
          </cell>
          <cell r="AT12950">
            <v>0</v>
          </cell>
          <cell r="AU12950">
            <v>0</v>
          </cell>
          <cell r="AV12950" t="str">
            <v>VIABLE</v>
          </cell>
        </row>
        <row r="12951">
          <cell r="AP12951">
            <v>367536</v>
          </cell>
          <cell r="AQ12951">
            <v>7006930</v>
          </cell>
          <cell r="AR12951">
            <v>7</v>
          </cell>
          <cell r="AS12951">
            <v>0</v>
          </cell>
          <cell r="AT12951">
            <v>0</v>
          </cell>
          <cell r="AU12951">
            <v>0</v>
          </cell>
          <cell r="AV12951" t="str">
            <v>VIABLE</v>
          </cell>
        </row>
        <row r="12952">
          <cell r="AP12952">
            <v>367978</v>
          </cell>
          <cell r="AQ12952">
            <v>7007098</v>
          </cell>
          <cell r="AR12952">
            <v>7</v>
          </cell>
          <cell r="AS12952">
            <v>42534</v>
          </cell>
          <cell r="AT12952" t="str">
            <v>IDU-1718-2014 Terminado Acciones de Movilidad IDU Circuito Movilidad SITP Y TRONCALES -</v>
          </cell>
          <cell r="AU12952">
            <v>0</v>
          </cell>
          <cell r="AV12952" t="str">
            <v>VIABLE</v>
          </cell>
        </row>
        <row r="12953">
          <cell r="AP12953">
            <v>368685</v>
          </cell>
          <cell r="AQ12953">
            <v>7007361</v>
          </cell>
          <cell r="AR12953">
            <v>7</v>
          </cell>
          <cell r="AS12953">
            <v>42474</v>
          </cell>
          <cell r="AT12953" t="str">
            <v>IDU-1718-2014 Terminado Mantenimiento Periódico IDU Circuito Movilidad SITP Y TRONCALES --POLIZA ESTABILIDAD ACTIVA</v>
          </cell>
          <cell r="AU12953">
            <v>44466</v>
          </cell>
          <cell r="AV12953" t="str">
            <v>IDU</v>
          </cell>
        </row>
        <row r="12954">
          <cell r="AP12954">
            <v>368393</v>
          </cell>
          <cell r="AQ12954">
            <v>7007263</v>
          </cell>
          <cell r="AR12954">
            <v>7</v>
          </cell>
          <cell r="AS12954">
            <v>42313</v>
          </cell>
          <cell r="AT12954" t="str">
            <v>IDU-2128-2013 Terminado Acciones de Movilidad IDU Circuito Movilidad  -</v>
          </cell>
          <cell r="AU12954">
            <v>0</v>
          </cell>
          <cell r="AV12954" t="str">
            <v>VIABLE</v>
          </cell>
        </row>
        <row r="12955">
          <cell r="AP12955">
            <v>368439</v>
          </cell>
          <cell r="AQ12955">
            <v>7007277</v>
          </cell>
          <cell r="AR12955">
            <v>7</v>
          </cell>
          <cell r="AS12955">
            <v>42313</v>
          </cell>
          <cell r="AT12955" t="str">
            <v>IDU-2128-2013 Terminado Acciones de Movilidad IDU Circuito Movilidad  -</v>
          </cell>
          <cell r="AU12955">
            <v>0</v>
          </cell>
          <cell r="AV12955" t="str">
            <v>VIABLE</v>
          </cell>
        </row>
        <row r="12956">
          <cell r="AP12956">
            <v>471464</v>
          </cell>
          <cell r="AQ12956">
            <v>7008030</v>
          </cell>
          <cell r="AR12956">
            <v>7</v>
          </cell>
          <cell r="AS12956">
            <v>42313</v>
          </cell>
          <cell r="AT12956" t="str">
            <v>IDU-2128-2013 Terminado Acciones de Movilidad IDU Circuito Movilidad  -</v>
          </cell>
          <cell r="AU12956">
            <v>0</v>
          </cell>
          <cell r="AV12956" t="str">
            <v>VIABLE</v>
          </cell>
        </row>
        <row r="12957">
          <cell r="AP12957">
            <v>367855</v>
          </cell>
          <cell r="AQ12957">
            <v>7007054</v>
          </cell>
          <cell r="AR12957">
            <v>7</v>
          </cell>
          <cell r="AS12957">
            <v>41411</v>
          </cell>
          <cell r="AT12957" t="str">
            <v>SD Terminado Mantenimiento Periódico UAERMV Circuito Movilidad  -</v>
          </cell>
          <cell r="AU12957">
            <v>0</v>
          </cell>
          <cell r="AV12957" t="str">
            <v>UAERMV</v>
          </cell>
        </row>
        <row r="12958">
          <cell r="AP12958">
            <v>473629</v>
          </cell>
          <cell r="AQ12958">
            <v>7008042</v>
          </cell>
          <cell r="AR12958">
            <v>7</v>
          </cell>
          <cell r="AS12958">
            <v>0</v>
          </cell>
          <cell r="AT12958">
            <v>0</v>
          </cell>
          <cell r="AU12958">
            <v>0</v>
          </cell>
          <cell r="AV12958" t="str">
            <v>VIABLE</v>
          </cell>
        </row>
        <row r="12959">
          <cell r="AP12959">
            <v>368178</v>
          </cell>
          <cell r="AQ12959">
            <v>7007179</v>
          </cell>
          <cell r="AR12959">
            <v>7</v>
          </cell>
          <cell r="AS12959">
            <v>42534</v>
          </cell>
          <cell r="AT12959" t="str">
            <v>IDU-1718-2014 Terminado Mantenimiento Periódico IDU Circuito Movilidad SITP Y TRONCALES -</v>
          </cell>
          <cell r="AU12959">
            <v>0</v>
          </cell>
          <cell r="AV12959" t="str">
            <v>IDU</v>
          </cell>
        </row>
        <row r="12960">
          <cell r="AP12960">
            <v>368563</v>
          </cell>
          <cell r="AQ12960">
            <v>7007319</v>
          </cell>
          <cell r="AR12960">
            <v>7</v>
          </cell>
          <cell r="AS12960">
            <v>42474</v>
          </cell>
          <cell r="AT12960" t="str">
            <v>IDU-1718-2014 Terminado Mantenimiento Periódico IDU Circuito Movilidad SITP Y TRONCALES --POLIZA ESTABILIDAD ACTIVA</v>
          </cell>
          <cell r="AU12960">
            <v>44466</v>
          </cell>
          <cell r="AV12960" t="str">
            <v>IDU</v>
          </cell>
        </row>
        <row r="12961">
          <cell r="AP12961">
            <v>91011581</v>
          </cell>
          <cell r="AQ12961">
            <v>7007179</v>
          </cell>
          <cell r="AR12961">
            <v>7</v>
          </cell>
          <cell r="AS12961">
            <v>0</v>
          </cell>
          <cell r="AT12961">
            <v>0</v>
          </cell>
          <cell r="AU12961">
            <v>0</v>
          </cell>
          <cell r="AV12961" t="str">
            <v>VIABLE</v>
          </cell>
        </row>
        <row r="12962">
          <cell r="AP12962">
            <v>367831</v>
          </cell>
          <cell r="AQ12962">
            <v>7007043</v>
          </cell>
          <cell r="AR12962">
            <v>7</v>
          </cell>
          <cell r="AS12962">
            <v>42534</v>
          </cell>
          <cell r="AT12962" t="str">
            <v>IDU-1718-2014 Terminado Acciones de Movilidad IDU Circuito Movilidad SITP Y TRONCALES -</v>
          </cell>
          <cell r="AU12962">
            <v>0</v>
          </cell>
          <cell r="AV12962" t="str">
            <v>VIABLE</v>
          </cell>
        </row>
        <row r="12963">
          <cell r="AP12963">
            <v>368836</v>
          </cell>
          <cell r="AQ12963">
            <v>7007416</v>
          </cell>
          <cell r="AR12963">
            <v>7</v>
          </cell>
          <cell r="AS12963">
            <v>42474</v>
          </cell>
          <cell r="AT12963" t="str">
            <v>IDU-1718-2014 Terminado Mantenimiento Periódico IDU Circuito Movilidad SITP Y TRONCALES --POLIZA ESTABILIDAD ACTIVA</v>
          </cell>
          <cell r="AU12963">
            <v>44466</v>
          </cell>
          <cell r="AV12963" t="str">
            <v>IDU</v>
          </cell>
        </row>
        <row r="12964">
          <cell r="AP12964">
            <v>368839</v>
          </cell>
          <cell r="AQ12964">
            <v>7007417</v>
          </cell>
          <cell r="AR12964">
            <v>7</v>
          </cell>
          <cell r="AS12964">
            <v>42474</v>
          </cell>
          <cell r="AT12964" t="str">
            <v>IDU-1718-2014 Terminado Mantenimiento Periódico IDU Circuito Movilidad SITP Y TRONCALES --POLIZA ESTABILIDAD ACTIVA</v>
          </cell>
          <cell r="AU12964">
            <v>44466</v>
          </cell>
          <cell r="AV12964" t="str">
            <v>IDU</v>
          </cell>
        </row>
        <row r="12965">
          <cell r="AP12965">
            <v>368679</v>
          </cell>
          <cell r="AQ12965">
            <v>7007359</v>
          </cell>
          <cell r="AR12965">
            <v>7</v>
          </cell>
          <cell r="AS12965">
            <v>42474</v>
          </cell>
          <cell r="AT12965" t="str">
            <v>IDU-1718-2014 Terminado Mantenimiento Periódico IDU Circuito Movilidad SITP Y TRONCALES --POLIZA ESTABILIDAD ACTIVA</v>
          </cell>
          <cell r="AU12965">
            <v>44466</v>
          </cell>
          <cell r="AV12965" t="str">
            <v>IDU</v>
          </cell>
        </row>
        <row r="12966">
          <cell r="AP12966">
            <v>367738</v>
          </cell>
          <cell r="AQ12966">
            <v>7007009</v>
          </cell>
          <cell r="AR12966">
            <v>7</v>
          </cell>
          <cell r="AS12966">
            <v>0</v>
          </cell>
          <cell r="AT12966">
            <v>0</v>
          </cell>
          <cell r="AU12966">
            <v>0</v>
          </cell>
          <cell r="AV12966" t="str">
            <v>VIABLE</v>
          </cell>
        </row>
        <row r="12967">
          <cell r="AP12967">
            <v>367482</v>
          </cell>
          <cell r="AQ12967">
            <v>7006907</v>
          </cell>
          <cell r="AR12967">
            <v>7</v>
          </cell>
          <cell r="AS12967">
            <v>0</v>
          </cell>
          <cell r="AT12967">
            <v>0</v>
          </cell>
          <cell r="AU12967">
            <v>0</v>
          </cell>
          <cell r="AV12967" t="str">
            <v>VIABLE</v>
          </cell>
        </row>
        <row r="12968">
          <cell r="AP12968">
            <v>91011546</v>
          </cell>
          <cell r="AQ12968">
            <v>7007264</v>
          </cell>
          <cell r="AR12968">
            <v>7</v>
          </cell>
          <cell r="AS12968">
            <v>42313</v>
          </cell>
          <cell r="AT12968" t="str">
            <v>IDU-2128-2013 Terminado Acciones de Movilidad IDU Circuito Movilidad  -</v>
          </cell>
          <cell r="AU12968">
            <v>0</v>
          </cell>
          <cell r="AV12968" t="str">
            <v>VIABLE</v>
          </cell>
        </row>
        <row r="12969">
          <cell r="AP12969">
            <v>352072</v>
          </cell>
          <cell r="AQ12969">
            <v>7000809</v>
          </cell>
          <cell r="AR12969">
            <v>7</v>
          </cell>
          <cell r="AS12969">
            <v>0</v>
          </cell>
          <cell r="AT12969">
            <v>0</v>
          </cell>
          <cell r="AU12969">
            <v>0</v>
          </cell>
          <cell r="AV12969" t="str">
            <v>VIABLE</v>
          </cell>
        </row>
        <row r="12970">
          <cell r="AP12970">
            <v>352278</v>
          </cell>
          <cell r="AQ12970">
            <v>7000885</v>
          </cell>
          <cell r="AR12970">
            <v>7</v>
          </cell>
          <cell r="AS12970">
            <v>0</v>
          </cell>
          <cell r="AT12970">
            <v>0</v>
          </cell>
          <cell r="AU12970">
            <v>0</v>
          </cell>
          <cell r="AV12970" t="str">
            <v>VIABLE</v>
          </cell>
        </row>
        <row r="12971">
          <cell r="AP12971">
            <v>352179</v>
          </cell>
          <cell r="AQ12971">
            <v>7000848</v>
          </cell>
          <cell r="AR12971">
            <v>7</v>
          </cell>
          <cell r="AS12971">
            <v>0</v>
          </cell>
          <cell r="AT12971">
            <v>0</v>
          </cell>
          <cell r="AU12971">
            <v>0</v>
          </cell>
          <cell r="AV12971" t="str">
            <v>VIABLE</v>
          </cell>
        </row>
        <row r="12972">
          <cell r="AP12972">
            <v>352570</v>
          </cell>
          <cell r="AQ12972">
            <v>7000993</v>
          </cell>
          <cell r="AR12972">
            <v>7</v>
          </cell>
          <cell r="AS12972">
            <v>0</v>
          </cell>
          <cell r="AT12972">
            <v>0</v>
          </cell>
          <cell r="AU12972">
            <v>0</v>
          </cell>
          <cell r="AV12972" t="str">
            <v>VIABLE</v>
          </cell>
        </row>
        <row r="12973">
          <cell r="AP12973">
            <v>351932</v>
          </cell>
          <cell r="AQ12973">
            <v>7000759</v>
          </cell>
          <cell r="AR12973">
            <v>7</v>
          </cell>
          <cell r="AS12973">
            <v>0</v>
          </cell>
          <cell r="AT12973">
            <v>0</v>
          </cell>
          <cell r="AU12973">
            <v>0</v>
          </cell>
          <cell r="AV12973" t="str">
            <v>VIABLE</v>
          </cell>
        </row>
        <row r="12974">
          <cell r="AP12974">
            <v>352483</v>
          </cell>
          <cell r="AQ12974">
            <v>7000957</v>
          </cell>
          <cell r="AR12974">
            <v>7</v>
          </cell>
          <cell r="AS12974">
            <v>0</v>
          </cell>
          <cell r="AT12974">
            <v>0</v>
          </cell>
          <cell r="AU12974">
            <v>0</v>
          </cell>
          <cell r="AV12974" t="str">
            <v>VIABLE</v>
          </cell>
        </row>
        <row r="12975">
          <cell r="AP12975">
            <v>351899</v>
          </cell>
          <cell r="AQ12975">
            <v>7000748</v>
          </cell>
          <cell r="AR12975">
            <v>7</v>
          </cell>
          <cell r="AS12975">
            <v>0</v>
          </cell>
          <cell r="AT12975">
            <v>0</v>
          </cell>
          <cell r="AU12975">
            <v>0</v>
          </cell>
          <cell r="AV12975" t="str">
            <v>VIABLE</v>
          </cell>
        </row>
        <row r="12976">
          <cell r="AP12976">
            <v>352208</v>
          </cell>
          <cell r="AQ12976">
            <v>7000858</v>
          </cell>
          <cell r="AR12976">
            <v>7</v>
          </cell>
          <cell r="AS12976">
            <v>0</v>
          </cell>
          <cell r="AT12976">
            <v>0</v>
          </cell>
          <cell r="AU12976">
            <v>0</v>
          </cell>
          <cell r="AV12976" t="str">
            <v>VIABLE</v>
          </cell>
        </row>
        <row r="12977">
          <cell r="AP12977">
            <v>351983</v>
          </cell>
          <cell r="AQ12977">
            <v>7000777</v>
          </cell>
          <cell r="AR12977">
            <v>7</v>
          </cell>
          <cell r="AS12977">
            <v>0</v>
          </cell>
          <cell r="AT12977">
            <v>0</v>
          </cell>
          <cell r="AU12977">
            <v>0</v>
          </cell>
          <cell r="AV12977" t="str">
            <v>VIABLE</v>
          </cell>
        </row>
        <row r="12978">
          <cell r="AP12978">
            <v>351872</v>
          </cell>
          <cell r="AQ12978">
            <v>7000738</v>
          </cell>
          <cell r="AR12978">
            <v>7</v>
          </cell>
          <cell r="AS12978">
            <v>0</v>
          </cell>
          <cell r="AT12978">
            <v>0</v>
          </cell>
          <cell r="AU12978">
            <v>0</v>
          </cell>
          <cell r="AV12978" t="str">
            <v>VIABLE</v>
          </cell>
        </row>
        <row r="12979">
          <cell r="AP12979">
            <v>352403</v>
          </cell>
          <cell r="AQ12979">
            <v>7000929</v>
          </cell>
          <cell r="AR12979">
            <v>7</v>
          </cell>
          <cell r="AS12979">
            <v>0</v>
          </cell>
          <cell r="AT12979">
            <v>0</v>
          </cell>
          <cell r="AU12979">
            <v>0</v>
          </cell>
          <cell r="AV12979" t="str">
            <v>VIABLE</v>
          </cell>
        </row>
        <row r="12980">
          <cell r="AP12980">
            <v>91025224</v>
          </cell>
          <cell r="AQ12980">
            <v>7008135</v>
          </cell>
          <cell r="AR12980">
            <v>7</v>
          </cell>
          <cell r="AS12980">
            <v>0</v>
          </cell>
          <cell r="AT12980">
            <v>0</v>
          </cell>
          <cell r="AU12980">
            <v>0</v>
          </cell>
          <cell r="AV12980" t="str">
            <v>VIABLE</v>
          </cell>
        </row>
        <row r="12981">
          <cell r="AP12981">
            <v>352167</v>
          </cell>
          <cell r="AQ12981">
            <v>7000843</v>
          </cell>
          <cell r="AR12981">
            <v>7</v>
          </cell>
          <cell r="AS12981">
            <v>0</v>
          </cell>
          <cell r="AT12981">
            <v>0</v>
          </cell>
          <cell r="AU12981">
            <v>0</v>
          </cell>
          <cell r="AV12981" t="str">
            <v>VIABLE</v>
          </cell>
        </row>
        <row r="12982">
          <cell r="AP12982">
            <v>471529</v>
          </cell>
          <cell r="AQ12982">
            <v>7008137</v>
          </cell>
          <cell r="AR12982">
            <v>7</v>
          </cell>
          <cell r="AS12982">
            <v>0</v>
          </cell>
          <cell r="AT12982">
            <v>0</v>
          </cell>
          <cell r="AU12982">
            <v>0</v>
          </cell>
          <cell r="AV12982" t="str">
            <v>VIABLE</v>
          </cell>
        </row>
        <row r="12983">
          <cell r="AP12983">
            <v>91025225</v>
          </cell>
          <cell r="AQ12983">
            <v>7000789</v>
          </cell>
          <cell r="AR12983">
            <v>7</v>
          </cell>
          <cell r="AS12983">
            <v>0</v>
          </cell>
          <cell r="AT12983">
            <v>0</v>
          </cell>
          <cell r="AU12983">
            <v>0</v>
          </cell>
          <cell r="AV12983" t="str">
            <v>VIABLE</v>
          </cell>
        </row>
        <row r="12984">
          <cell r="AP12984">
            <v>356652</v>
          </cell>
          <cell r="AQ12984">
            <v>7002523</v>
          </cell>
          <cell r="AR12984">
            <v>7</v>
          </cell>
          <cell r="AS12984">
            <v>0</v>
          </cell>
          <cell r="AT12984">
            <v>0</v>
          </cell>
          <cell r="AU12984">
            <v>0</v>
          </cell>
          <cell r="AV12984" t="str">
            <v>VIABLE</v>
          </cell>
        </row>
        <row r="12985">
          <cell r="AP12985">
            <v>358743</v>
          </cell>
          <cell r="AQ12985">
            <v>7003373</v>
          </cell>
          <cell r="AR12985">
            <v>7</v>
          </cell>
          <cell r="AS12985">
            <v>0</v>
          </cell>
          <cell r="AT12985">
            <v>0</v>
          </cell>
          <cell r="AU12985">
            <v>0</v>
          </cell>
          <cell r="AV12985" t="str">
            <v>VIABLE</v>
          </cell>
        </row>
        <row r="12986">
          <cell r="AP12986">
            <v>357495</v>
          </cell>
          <cell r="AQ12986">
            <v>7002843</v>
          </cell>
          <cell r="AR12986">
            <v>7</v>
          </cell>
          <cell r="AS12986">
            <v>0</v>
          </cell>
          <cell r="AT12986">
            <v>0</v>
          </cell>
          <cell r="AU12986">
            <v>0</v>
          </cell>
          <cell r="AV12986" t="str">
            <v>VIABLE</v>
          </cell>
        </row>
        <row r="12987">
          <cell r="AP12987">
            <v>359031</v>
          </cell>
          <cell r="AQ12987">
            <v>7003483</v>
          </cell>
          <cell r="AR12987">
            <v>7</v>
          </cell>
          <cell r="AS12987">
            <v>0</v>
          </cell>
          <cell r="AT12987">
            <v>0</v>
          </cell>
          <cell r="AU12987">
            <v>0</v>
          </cell>
          <cell r="AV12987" t="str">
            <v>VIABLE</v>
          </cell>
        </row>
        <row r="12988">
          <cell r="AP12988">
            <v>357612</v>
          </cell>
          <cell r="AQ12988">
            <v>7002893</v>
          </cell>
          <cell r="AR12988">
            <v>7</v>
          </cell>
          <cell r="AS12988">
            <v>0</v>
          </cell>
          <cell r="AT12988">
            <v>0</v>
          </cell>
          <cell r="AU12988">
            <v>0</v>
          </cell>
          <cell r="AV12988" t="str">
            <v>VIABLE</v>
          </cell>
        </row>
        <row r="12989">
          <cell r="AP12989">
            <v>357915</v>
          </cell>
          <cell r="AQ12989">
            <v>50008436</v>
          </cell>
          <cell r="AR12989">
            <v>7</v>
          </cell>
          <cell r="AS12989">
            <v>0</v>
          </cell>
          <cell r="AT12989">
            <v>0</v>
          </cell>
          <cell r="AU12989">
            <v>0</v>
          </cell>
          <cell r="AV12989" t="str">
            <v>VIABLE</v>
          </cell>
        </row>
        <row r="12990">
          <cell r="AP12990">
            <v>358161</v>
          </cell>
          <cell r="AQ12990">
            <v>7003140</v>
          </cell>
          <cell r="AR12990">
            <v>7</v>
          </cell>
          <cell r="AS12990">
            <v>0</v>
          </cell>
          <cell r="AT12990">
            <v>0</v>
          </cell>
          <cell r="AU12990">
            <v>0</v>
          </cell>
          <cell r="AV12990" t="str">
            <v>VIABLE</v>
          </cell>
        </row>
        <row r="12991">
          <cell r="AP12991">
            <v>528638</v>
          </cell>
          <cell r="AQ12991">
            <v>7008402</v>
          </cell>
          <cell r="AR12991">
            <v>7</v>
          </cell>
          <cell r="AS12991">
            <v>0</v>
          </cell>
          <cell r="AT12991">
            <v>0</v>
          </cell>
          <cell r="AU12991">
            <v>0</v>
          </cell>
          <cell r="AV12991" t="str">
            <v>VIABLE</v>
          </cell>
        </row>
        <row r="12992">
          <cell r="AP12992">
            <v>528420</v>
          </cell>
          <cell r="AQ12992">
            <v>7008377</v>
          </cell>
          <cell r="AR12992">
            <v>7</v>
          </cell>
          <cell r="AS12992">
            <v>0</v>
          </cell>
          <cell r="AT12992">
            <v>0</v>
          </cell>
          <cell r="AU12992">
            <v>0</v>
          </cell>
          <cell r="AV12992" t="str">
            <v>VIABLE</v>
          </cell>
        </row>
        <row r="12993">
          <cell r="AP12993">
            <v>528706</v>
          </cell>
          <cell r="AQ12993">
            <v>7008445</v>
          </cell>
          <cell r="AR12993">
            <v>7</v>
          </cell>
          <cell r="AS12993">
            <v>0</v>
          </cell>
          <cell r="AT12993">
            <v>0</v>
          </cell>
          <cell r="AU12993">
            <v>0</v>
          </cell>
          <cell r="AV12993" t="str">
            <v>VIABLE</v>
          </cell>
        </row>
        <row r="12994">
          <cell r="AP12994">
            <v>528382</v>
          </cell>
          <cell r="AQ12994">
            <v>7008516</v>
          </cell>
          <cell r="AR12994">
            <v>7</v>
          </cell>
          <cell r="AS12994">
            <v>0</v>
          </cell>
          <cell r="AT12994">
            <v>0</v>
          </cell>
          <cell r="AU12994">
            <v>0</v>
          </cell>
          <cell r="AV12994" t="str">
            <v>VIABLE</v>
          </cell>
        </row>
        <row r="12995">
          <cell r="AP12995">
            <v>528414</v>
          </cell>
          <cell r="AQ12995">
            <v>7008373</v>
          </cell>
          <cell r="AR12995">
            <v>7</v>
          </cell>
          <cell r="AS12995">
            <v>0</v>
          </cell>
          <cell r="AT12995">
            <v>0</v>
          </cell>
          <cell r="AU12995">
            <v>0</v>
          </cell>
          <cell r="AV12995" t="str">
            <v>VIABLE</v>
          </cell>
        </row>
        <row r="12996">
          <cell r="AP12996">
            <v>528416</v>
          </cell>
          <cell r="AQ12996">
            <v>7008374</v>
          </cell>
          <cell r="AR12996">
            <v>7</v>
          </cell>
          <cell r="AS12996">
            <v>0</v>
          </cell>
          <cell r="AT12996">
            <v>0</v>
          </cell>
          <cell r="AU12996">
            <v>0</v>
          </cell>
          <cell r="AV12996" t="str">
            <v>VIABLE</v>
          </cell>
        </row>
        <row r="12997">
          <cell r="AP12997">
            <v>528595</v>
          </cell>
          <cell r="AQ12997">
            <v>7008515</v>
          </cell>
          <cell r="AR12997">
            <v>7</v>
          </cell>
          <cell r="AS12997">
            <v>0</v>
          </cell>
          <cell r="AT12997">
            <v>0</v>
          </cell>
          <cell r="AU12997">
            <v>0</v>
          </cell>
          <cell r="AV12997" t="str">
            <v>VIABLE</v>
          </cell>
        </row>
        <row r="12998">
          <cell r="AP12998">
            <v>528423</v>
          </cell>
          <cell r="AQ12998">
            <v>7008378</v>
          </cell>
          <cell r="AR12998">
            <v>7</v>
          </cell>
          <cell r="AS12998">
            <v>0</v>
          </cell>
          <cell r="AT12998">
            <v>0</v>
          </cell>
          <cell r="AU12998">
            <v>0</v>
          </cell>
          <cell r="AV12998" t="str">
            <v>VIABLE</v>
          </cell>
        </row>
        <row r="12999">
          <cell r="AP12999">
            <v>91011545</v>
          </cell>
          <cell r="AQ12999">
            <v>50006632</v>
          </cell>
          <cell r="AR12999">
            <v>7</v>
          </cell>
          <cell r="AS12999">
            <v>0</v>
          </cell>
          <cell r="AT12999">
            <v>0</v>
          </cell>
          <cell r="AU12999">
            <v>0</v>
          </cell>
          <cell r="AV12999" t="str">
            <v>VIABLE</v>
          </cell>
        </row>
        <row r="13000">
          <cell r="AP13000">
            <v>367816</v>
          </cell>
          <cell r="AQ13000">
            <v>7007037</v>
          </cell>
          <cell r="AR13000">
            <v>7</v>
          </cell>
          <cell r="AS13000">
            <v>42583</v>
          </cell>
          <cell r="AT13000" t="str">
            <v>SD Reservado Rehabilitación FDL BOSA Circuito Movilidad SD -</v>
          </cell>
          <cell r="AU13000">
            <v>0</v>
          </cell>
          <cell r="AV13000" t="str">
            <v>FDL BOSA</v>
          </cell>
        </row>
        <row r="13001">
          <cell r="AP13001">
            <v>368005</v>
          </cell>
          <cell r="AQ13001">
            <v>7007107</v>
          </cell>
          <cell r="AR13001">
            <v>7</v>
          </cell>
          <cell r="AS13001">
            <v>0</v>
          </cell>
          <cell r="AT13001">
            <v>0</v>
          </cell>
          <cell r="AU13001">
            <v>0</v>
          </cell>
          <cell r="AV13001" t="str">
            <v>VIABLE</v>
          </cell>
        </row>
        <row r="13002">
          <cell r="AP13002">
            <v>366948</v>
          </cell>
          <cell r="AQ13002">
            <v>7006698</v>
          </cell>
          <cell r="AR13002">
            <v>7</v>
          </cell>
          <cell r="AS13002">
            <v>0</v>
          </cell>
          <cell r="AT13002">
            <v>0</v>
          </cell>
          <cell r="AU13002">
            <v>0</v>
          </cell>
          <cell r="AV13002" t="str">
            <v>VIABLE</v>
          </cell>
        </row>
        <row r="13003">
          <cell r="AP13003">
            <v>367586</v>
          </cell>
          <cell r="AQ13003">
            <v>7006952</v>
          </cell>
          <cell r="AR13003">
            <v>7</v>
          </cell>
          <cell r="AS13003">
            <v>0</v>
          </cell>
          <cell r="AT13003">
            <v>0</v>
          </cell>
          <cell r="AU13003">
            <v>0</v>
          </cell>
          <cell r="AV13003" t="str">
            <v>RESERVADO FDL BOSA</v>
          </cell>
        </row>
        <row r="13004">
          <cell r="AP13004">
            <v>368775</v>
          </cell>
          <cell r="AQ13004">
            <v>7007394</v>
          </cell>
          <cell r="AR13004">
            <v>7</v>
          </cell>
          <cell r="AS13004">
            <v>42313</v>
          </cell>
          <cell r="AT13004" t="str">
            <v>IDU-73-2008 Terminado Construcción IDU Circuito Movilidad  -</v>
          </cell>
          <cell r="AU13004">
            <v>0</v>
          </cell>
          <cell r="AV13004" t="str">
            <v>VIABLE</v>
          </cell>
        </row>
        <row r="13005">
          <cell r="AP13005">
            <v>369095</v>
          </cell>
          <cell r="AQ13005">
            <v>7007504</v>
          </cell>
          <cell r="AR13005">
            <v>7</v>
          </cell>
          <cell r="AS13005">
            <v>42313</v>
          </cell>
          <cell r="AT13005" t="str">
            <v>IDU-73-2008 Terminado Construcción IDU Circuito Movilidad  -</v>
          </cell>
          <cell r="AU13005">
            <v>0</v>
          </cell>
          <cell r="AV13005" t="str">
            <v>IDU</v>
          </cell>
        </row>
        <row r="13006">
          <cell r="AP13006">
            <v>368667</v>
          </cell>
          <cell r="AQ13006">
            <v>7007355</v>
          </cell>
          <cell r="AR13006">
            <v>7</v>
          </cell>
          <cell r="AS13006">
            <v>0</v>
          </cell>
          <cell r="AT13006">
            <v>0</v>
          </cell>
          <cell r="AU13006">
            <v>0</v>
          </cell>
          <cell r="AV13006" t="str">
            <v>VIABLE</v>
          </cell>
        </row>
        <row r="13007">
          <cell r="AP13007">
            <v>91011602</v>
          </cell>
          <cell r="AQ13007">
            <v>50006622</v>
          </cell>
          <cell r="AR13007">
            <v>7</v>
          </cell>
          <cell r="AS13007">
            <v>0</v>
          </cell>
          <cell r="AT13007">
            <v>0</v>
          </cell>
          <cell r="AU13007">
            <v>0</v>
          </cell>
          <cell r="AV13007" t="str">
            <v>VIABLE</v>
          </cell>
        </row>
        <row r="13008">
          <cell r="AP13008">
            <v>367253</v>
          </cell>
          <cell r="AQ13008">
            <v>7006823</v>
          </cell>
          <cell r="AR13008">
            <v>7</v>
          </cell>
          <cell r="AS13008">
            <v>42583</v>
          </cell>
          <cell r="AT13008" t="str">
            <v>SD Reservado Rehabilitación FDL BOSA Circuito Movilidad SD -</v>
          </cell>
          <cell r="AU13008">
            <v>0</v>
          </cell>
          <cell r="AV13008" t="str">
            <v>RESERVADO FDL BOSA</v>
          </cell>
        </row>
        <row r="13009">
          <cell r="AP13009">
            <v>363641</v>
          </cell>
          <cell r="AQ13009">
            <v>7005377</v>
          </cell>
          <cell r="AR13009">
            <v>7</v>
          </cell>
          <cell r="AS13009">
            <v>0</v>
          </cell>
          <cell r="AT13009">
            <v>0</v>
          </cell>
          <cell r="AU13009">
            <v>0</v>
          </cell>
          <cell r="AV13009" t="str">
            <v>VIABLE</v>
          </cell>
        </row>
        <row r="13010">
          <cell r="AP13010">
            <v>363591</v>
          </cell>
          <cell r="AQ13010">
            <v>7005351</v>
          </cell>
          <cell r="AR13010">
            <v>7</v>
          </cell>
          <cell r="AS13010">
            <v>0</v>
          </cell>
          <cell r="AT13010">
            <v>0</v>
          </cell>
          <cell r="AU13010">
            <v>0</v>
          </cell>
          <cell r="AV13010" t="str">
            <v>VIABLE</v>
          </cell>
        </row>
        <row r="13011">
          <cell r="AP13011">
            <v>91011548</v>
          </cell>
          <cell r="AQ13011">
            <v>50006634</v>
          </cell>
          <cell r="AR13011">
            <v>7</v>
          </cell>
          <cell r="AS13011">
            <v>0</v>
          </cell>
          <cell r="AT13011">
            <v>0</v>
          </cell>
          <cell r="AU13011">
            <v>0</v>
          </cell>
          <cell r="AV13011" t="str">
            <v>VIABLE</v>
          </cell>
        </row>
        <row r="13012">
          <cell r="AP13012">
            <v>363827</v>
          </cell>
          <cell r="AQ13012">
            <v>7005452</v>
          </cell>
          <cell r="AR13012">
            <v>7</v>
          </cell>
          <cell r="AS13012">
            <v>0</v>
          </cell>
          <cell r="AT13012">
            <v>0</v>
          </cell>
          <cell r="AU13012">
            <v>0</v>
          </cell>
          <cell r="AV13012" t="str">
            <v>VIABLE</v>
          </cell>
        </row>
        <row r="13013">
          <cell r="AP13013">
            <v>363455</v>
          </cell>
          <cell r="AQ13013">
            <v>7005289</v>
          </cell>
          <cell r="AR13013">
            <v>7</v>
          </cell>
          <cell r="AS13013">
            <v>0</v>
          </cell>
          <cell r="AT13013">
            <v>0</v>
          </cell>
          <cell r="AU13013">
            <v>0</v>
          </cell>
          <cell r="AV13013" t="str">
            <v>VIABLE</v>
          </cell>
        </row>
        <row r="13014">
          <cell r="AP13014">
            <v>480659</v>
          </cell>
          <cell r="AQ13014">
            <v>50006635</v>
          </cell>
          <cell r="AR13014">
            <v>7</v>
          </cell>
          <cell r="AS13014">
            <v>0</v>
          </cell>
          <cell r="AT13014">
            <v>0</v>
          </cell>
          <cell r="AU13014">
            <v>0</v>
          </cell>
          <cell r="AV13014" t="str">
            <v>VIABLE</v>
          </cell>
        </row>
        <row r="13015">
          <cell r="AP13015">
            <v>363547</v>
          </cell>
          <cell r="AQ13015">
            <v>7005333</v>
          </cell>
          <cell r="AR13015">
            <v>7</v>
          </cell>
          <cell r="AS13015">
            <v>0</v>
          </cell>
          <cell r="AT13015">
            <v>0</v>
          </cell>
          <cell r="AU13015">
            <v>0</v>
          </cell>
          <cell r="AV13015" t="str">
            <v>VIABLE</v>
          </cell>
        </row>
        <row r="13016">
          <cell r="AP13016">
            <v>363550</v>
          </cell>
          <cell r="AQ13016">
            <v>7005334</v>
          </cell>
          <cell r="AR13016">
            <v>7</v>
          </cell>
          <cell r="AS13016">
            <v>0</v>
          </cell>
          <cell r="AT13016">
            <v>0</v>
          </cell>
          <cell r="AU13016">
            <v>0</v>
          </cell>
          <cell r="AV13016" t="str">
            <v>VIABLE</v>
          </cell>
        </row>
        <row r="13017">
          <cell r="AP13017">
            <v>363824</v>
          </cell>
          <cell r="AQ13017">
            <v>7005451</v>
          </cell>
          <cell r="AR13017">
            <v>7</v>
          </cell>
          <cell r="AS13017">
            <v>0</v>
          </cell>
          <cell r="AT13017">
            <v>0</v>
          </cell>
          <cell r="AU13017">
            <v>0</v>
          </cell>
          <cell r="AV13017" t="str">
            <v>VIABLE</v>
          </cell>
        </row>
        <row r="13018">
          <cell r="AP13018">
            <v>363493</v>
          </cell>
          <cell r="AQ13018">
            <v>7005308</v>
          </cell>
          <cell r="AR13018">
            <v>7</v>
          </cell>
          <cell r="AS13018">
            <v>0</v>
          </cell>
          <cell r="AT13018">
            <v>0</v>
          </cell>
          <cell r="AU13018">
            <v>0</v>
          </cell>
          <cell r="AV13018" t="str">
            <v>VIABLE</v>
          </cell>
        </row>
        <row r="13019">
          <cell r="AP13019">
            <v>363780</v>
          </cell>
          <cell r="AQ13019">
            <v>7005435</v>
          </cell>
          <cell r="AR13019">
            <v>7</v>
          </cell>
          <cell r="AS13019">
            <v>0</v>
          </cell>
          <cell r="AT13019">
            <v>0</v>
          </cell>
          <cell r="AU13019">
            <v>0</v>
          </cell>
          <cell r="AV13019" t="str">
            <v>VIABLE</v>
          </cell>
        </row>
        <row r="13020">
          <cell r="AP13020">
            <v>352205</v>
          </cell>
          <cell r="AQ13020">
            <v>7000857</v>
          </cell>
          <cell r="AR13020">
            <v>7</v>
          </cell>
          <cell r="AS13020">
            <v>0</v>
          </cell>
          <cell r="AT13020">
            <v>0</v>
          </cell>
          <cell r="AU13020">
            <v>0</v>
          </cell>
          <cell r="AV13020" t="str">
            <v>VIABLE</v>
          </cell>
        </row>
        <row r="13021">
          <cell r="AP13021">
            <v>352143</v>
          </cell>
          <cell r="AQ13021">
            <v>7000835</v>
          </cell>
          <cell r="AR13021">
            <v>7</v>
          </cell>
          <cell r="AS13021">
            <v>0</v>
          </cell>
          <cell r="AT13021">
            <v>0</v>
          </cell>
          <cell r="AU13021">
            <v>0</v>
          </cell>
          <cell r="AV13021" t="str">
            <v>VIABLE</v>
          </cell>
        </row>
        <row r="13022">
          <cell r="AP13022">
            <v>352296</v>
          </cell>
          <cell r="AQ13022">
            <v>7000891</v>
          </cell>
          <cell r="AR13022">
            <v>7</v>
          </cell>
          <cell r="AS13022">
            <v>0</v>
          </cell>
          <cell r="AT13022">
            <v>0</v>
          </cell>
          <cell r="AU13022">
            <v>0</v>
          </cell>
          <cell r="AV13022" t="str">
            <v>VIABLE</v>
          </cell>
        </row>
        <row r="13023">
          <cell r="AP13023">
            <v>351980</v>
          </cell>
          <cell r="AQ13023">
            <v>50008441</v>
          </cell>
          <cell r="AR13023">
            <v>7</v>
          </cell>
          <cell r="AS13023">
            <v>0</v>
          </cell>
          <cell r="AT13023">
            <v>0</v>
          </cell>
          <cell r="AU13023">
            <v>0</v>
          </cell>
          <cell r="AV13023" t="str">
            <v>VIABLE</v>
          </cell>
        </row>
        <row r="13024">
          <cell r="AP13024">
            <v>353650</v>
          </cell>
          <cell r="AQ13024">
            <v>7001374</v>
          </cell>
          <cell r="AR13024">
            <v>7</v>
          </cell>
          <cell r="AS13024">
            <v>0</v>
          </cell>
          <cell r="AT13024">
            <v>0</v>
          </cell>
          <cell r="AU13024">
            <v>0</v>
          </cell>
          <cell r="AV13024" t="str">
            <v>VIABLE</v>
          </cell>
        </row>
        <row r="13025">
          <cell r="AP13025">
            <v>353848</v>
          </cell>
          <cell r="AQ13025">
            <v>50008374</v>
          </cell>
          <cell r="AR13025">
            <v>7</v>
          </cell>
          <cell r="AS13025">
            <v>0</v>
          </cell>
          <cell r="AT13025">
            <v>0</v>
          </cell>
          <cell r="AU13025">
            <v>0</v>
          </cell>
          <cell r="AV13025" t="str">
            <v>VIABLE</v>
          </cell>
        </row>
        <row r="13026">
          <cell r="AP13026">
            <v>352495</v>
          </cell>
          <cell r="AQ13026">
            <v>7000962</v>
          </cell>
          <cell r="AR13026">
            <v>7</v>
          </cell>
          <cell r="AS13026">
            <v>0</v>
          </cell>
          <cell r="AT13026">
            <v>0</v>
          </cell>
          <cell r="AU13026">
            <v>0</v>
          </cell>
          <cell r="AV13026" t="str">
            <v>VIABLE</v>
          </cell>
        </row>
        <row r="13027">
          <cell r="AP13027">
            <v>473566</v>
          </cell>
          <cell r="AQ13027">
            <v>7008148</v>
          </cell>
          <cell r="AR13027">
            <v>7</v>
          </cell>
          <cell r="AS13027">
            <v>0</v>
          </cell>
          <cell r="AT13027">
            <v>0</v>
          </cell>
          <cell r="AU13027">
            <v>0</v>
          </cell>
          <cell r="AV13027" t="str">
            <v>VIABLE</v>
          </cell>
        </row>
        <row r="13028">
          <cell r="AP13028">
            <v>353200</v>
          </cell>
          <cell r="AQ13028">
            <v>7001218</v>
          </cell>
          <cell r="AR13028">
            <v>7</v>
          </cell>
          <cell r="AS13028">
            <v>0</v>
          </cell>
          <cell r="AT13028">
            <v>0</v>
          </cell>
          <cell r="AU13028">
            <v>0</v>
          </cell>
          <cell r="AV13028" t="str">
            <v>VIABLE</v>
          </cell>
        </row>
        <row r="13029">
          <cell r="AP13029">
            <v>471532</v>
          </cell>
          <cell r="AQ13029">
            <v>7008140</v>
          </cell>
          <cell r="AR13029">
            <v>7</v>
          </cell>
          <cell r="AS13029">
            <v>0</v>
          </cell>
          <cell r="AT13029">
            <v>0</v>
          </cell>
          <cell r="AU13029">
            <v>0</v>
          </cell>
          <cell r="AV13029" t="str">
            <v>VIABLE</v>
          </cell>
        </row>
        <row r="13030">
          <cell r="AP13030">
            <v>353407</v>
          </cell>
          <cell r="AQ13030">
            <v>7001288</v>
          </cell>
          <cell r="AR13030">
            <v>7</v>
          </cell>
          <cell r="AS13030">
            <v>0</v>
          </cell>
          <cell r="AT13030">
            <v>0</v>
          </cell>
          <cell r="AU13030">
            <v>0</v>
          </cell>
          <cell r="AV13030" t="str">
            <v>VIABLE</v>
          </cell>
        </row>
        <row r="13031">
          <cell r="AP13031">
            <v>354637</v>
          </cell>
          <cell r="AQ13031">
            <v>7001747</v>
          </cell>
          <cell r="AR13031">
            <v>7</v>
          </cell>
          <cell r="AS13031">
            <v>0</v>
          </cell>
          <cell r="AT13031">
            <v>0</v>
          </cell>
          <cell r="AU13031">
            <v>0</v>
          </cell>
          <cell r="AV13031" t="str">
            <v>VIABLE</v>
          </cell>
        </row>
        <row r="13032">
          <cell r="AP13032">
            <v>353038</v>
          </cell>
          <cell r="AQ13032">
            <v>7001160</v>
          </cell>
          <cell r="AR13032">
            <v>7</v>
          </cell>
          <cell r="AS13032">
            <v>0</v>
          </cell>
          <cell r="AT13032">
            <v>0</v>
          </cell>
          <cell r="AU13032">
            <v>0</v>
          </cell>
          <cell r="AV13032" t="str">
            <v>VIABLE</v>
          </cell>
        </row>
        <row r="13033">
          <cell r="AP13033">
            <v>353758</v>
          </cell>
          <cell r="AQ13033">
            <v>7001412</v>
          </cell>
          <cell r="AR13033">
            <v>7</v>
          </cell>
          <cell r="AS13033">
            <v>0</v>
          </cell>
          <cell r="AT13033">
            <v>0</v>
          </cell>
          <cell r="AU13033">
            <v>0</v>
          </cell>
          <cell r="AV13033" t="str">
            <v>VIABLE</v>
          </cell>
        </row>
        <row r="13034">
          <cell r="AP13034">
            <v>352040</v>
          </cell>
          <cell r="AQ13034">
            <v>7000798</v>
          </cell>
          <cell r="AR13034">
            <v>7</v>
          </cell>
          <cell r="AS13034">
            <v>0</v>
          </cell>
          <cell r="AT13034">
            <v>0</v>
          </cell>
          <cell r="AU13034">
            <v>0</v>
          </cell>
          <cell r="AV13034" t="str">
            <v>VIABLE</v>
          </cell>
        </row>
        <row r="13035">
          <cell r="AP13035">
            <v>352621</v>
          </cell>
          <cell r="AQ13035">
            <v>7001014</v>
          </cell>
          <cell r="AR13035">
            <v>7</v>
          </cell>
          <cell r="AS13035">
            <v>0</v>
          </cell>
          <cell r="AT13035">
            <v>0</v>
          </cell>
          <cell r="AU13035">
            <v>0</v>
          </cell>
          <cell r="AV13035" t="str">
            <v>VIABLE</v>
          </cell>
        </row>
        <row r="13036">
          <cell r="AP13036">
            <v>354214</v>
          </cell>
          <cell r="AQ13036">
            <v>7001583</v>
          </cell>
          <cell r="AR13036">
            <v>7</v>
          </cell>
          <cell r="AS13036">
            <v>0</v>
          </cell>
          <cell r="AT13036">
            <v>0</v>
          </cell>
          <cell r="AU13036">
            <v>0</v>
          </cell>
          <cell r="AV13036" t="str">
            <v>VIABLE</v>
          </cell>
        </row>
        <row r="13037">
          <cell r="AP13037">
            <v>353314</v>
          </cell>
          <cell r="AQ13037">
            <v>7001257</v>
          </cell>
          <cell r="AR13037">
            <v>7</v>
          </cell>
          <cell r="AS13037">
            <v>0</v>
          </cell>
          <cell r="AT13037">
            <v>0</v>
          </cell>
          <cell r="AU13037">
            <v>0</v>
          </cell>
          <cell r="AV13037" t="str">
            <v>VIABLE</v>
          </cell>
        </row>
        <row r="13038">
          <cell r="AP13038">
            <v>352081</v>
          </cell>
          <cell r="AQ13038">
            <v>7000812</v>
          </cell>
          <cell r="AR13038">
            <v>7</v>
          </cell>
          <cell r="AS13038">
            <v>0</v>
          </cell>
          <cell r="AT13038">
            <v>0</v>
          </cell>
          <cell r="AU13038">
            <v>0</v>
          </cell>
          <cell r="AV13038" t="str">
            <v>VIABLE</v>
          </cell>
        </row>
        <row r="13039">
          <cell r="AP13039">
            <v>353518</v>
          </cell>
          <cell r="AQ13039">
            <v>7001328</v>
          </cell>
          <cell r="AR13039">
            <v>7</v>
          </cell>
          <cell r="AS13039">
            <v>0</v>
          </cell>
          <cell r="AT13039">
            <v>0</v>
          </cell>
          <cell r="AU13039">
            <v>0</v>
          </cell>
          <cell r="AV13039" t="str">
            <v>VIABLE</v>
          </cell>
        </row>
        <row r="13040">
          <cell r="AP13040">
            <v>352945</v>
          </cell>
          <cell r="AQ13040">
            <v>7001127</v>
          </cell>
          <cell r="AR13040">
            <v>7</v>
          </cell>
          <cell r="AS13040">
            <v>0</v>
          </cell>
          <cell r="AT13040">
            <v>0</v>
          </cell>
          <cell r="AU13040">
            <v>0</v>
          </cell>
          <cell r="AV13040" t="str">
            <v>VIABLE</v>
          </cell>
        </row>
        <row r="13041">
          <cell r="AP13041">
            <v>354305</v>
          </cell>
          <cell r="AQ13041">
            <v>7001618</v>
          </cell>
          <cell r="AR13041">
            <v>7</v>
          </cell>
          <cell r="AS13041">
            <v>0</v>
          </cell>
          <cell r="AT13041">
            <v>0</v>
          </cell>
          <cell r="AU13041">
            <v>0</v>
          </cell>
          <cell r="AV13041" t="str">
            <v>VIABLE</v>
          </cell>
        </row>
        <row r="13042">
          <cell r="AP13042">
            <v>353974</v>
          </cell>
          <cell r="AQ13042">
            <v>7001487</v>
          </cell>
          <cell r="AR13042">
            <v>7</v>
          </cell>
          <cell r="AS13042">
            <v>0</v>
          </cell>
          <cell r="AT13042">
            <v>0</v>
          </cell>
          <cell r="AU13042">
            <v>0</v>
          </cell>
          <cell r="AV13042" t="str">
            <v>VIABLE</v>
          </cell>
        </row>
        <row r="13043">
          <cell r="AP13043">
            <v>369494</v>
          </cell>
          <cell r="AQ13043">
            <v>7007652</v>
          </cell>
          <cell r="AR13043">
            <v>7</v>
          </cell>
          <cell r="AS13043">
            <v>0</v>
          </cell>
          <cell r="AT13043">
            <v>0</v>
          </cell>
          <cell r="AU13043">
            <v>0</v>
          </cell>
          <cell r="AV13043" t="str">
            <v>VIABLE</v>
          </cell>
        </row>
        <row r="13044">
          <cell r="AP13044">
            <v>471479</v>
          </cell>
          <cell r="AQ13044">
            <v>7008049</v>
          </cell>
          <cell r="AR13044">
            <v>7</v>
          </cell>
          <cell r="AS13044">
            <v>0</v>
          </cell>
          <cell r="AT13044">
            <v>0</v>
          </cell>
          <cell r="AU13044">
            <v>0</v>
          </cell>
          <cell r="AV13044" t="str">
            <v>VIABLE</v>
          </cell>
        </row>
        <row r="13045">
          <cell r="AP13045">
            <v>369472</v>
          </cell>
          <cell r="AQ13045">
            <v>7007646</v>
          </cell>
          <cell r="AR13045">
            <v>7</v>
          </cell>
          <cell r="AS13045">
            <v>0</v>
          </cell>
          <cell r="AT13045">
            <v>0</v>
          </cell>
          <cell r="AU13045">
            <v>0</v>
          </cell>
          <cell r="AV13045" t="str">
            <v>VIABLE</v>
          </cell>
        </row>
        <row r="13046">
          <cell r="AP13046">
            <v>369480</v>
          </cell>
          <cell r="AQ13046">
            <v>7007648</v>
          </cell>
          <cell r="AR13046">
            <v>7</v>
          </cell>
          <cell r="AS13046">
            <v>0</v>
          </cell>
          <cell r="AT13046">
            <v>0</v>
          </cell>
          <cell r="AU13046">
            <v>0</v>
          </cell>
          <cell r="AV13046" t="str">
            <v>VIABLE</v>
          </cell>
        </row>
        <row r="13047">
          <cell r="AP13047">
            <v>369511</v>
          </cell>
          <cell r="AQ13047">
            <v>7007657</v>
          </cell>
          <cell r="AR13047">
            <v>7</v>
          </cell>
          <cell r="AS13047">
            <v>0</v>
          </cell>
          <cell r="AT13047">
            <v>0</v>
          </cell>
          <cell r="AU13047">
            <v>0</v>
          </cell>
          <cell r="AV13047" t="str">
            <v>VIABLE</v>
          </cell>
        </row>
        <row r="13048">
          <cell r="AP13048">
            <v>369406</v>
          </cell>
          <cell r="AQ13048">
            <v>7007623</v>
          </cell>
          <cell r="AR13048">
            <v>7</v>
          </cell>
          <cell r="AS13048">
            <v>0</v>
          </cell>
          <cell r="AT13048">
            <v>0</v>
          </cell>
          <cell r="AU13048">
            <v>0</v>
          </cell>
          <cell r="AV13048" t="str">
            <v>VIABLE</v>
          </cell>
        </row>
        <row r="13049">
          <cell r="AP13049">
            <v>369632</v>
          </cell>
          <cell r="AQ13049">
            <v>7007699</v>
          </cell>
          <cell r="AR13049">
            <v>7</v>
          </cell>
          <cell r="AS13049">
            <v>0</v>
          </cell>
          <cell r="AT13049">
            <v>0</v>
          </cell>
          <cell r="AU13049">
            <v>0</v>
          </cell>
          <cell r="AV13049" t="str">
            <v>VIABLE</v>
          </cell>
        </row>
        <row r="13050">
          <cell r="AP13050">
            <v>369519</v>
          </cell>
          <cell r="AQ13050">
            <v>7007659</v>
          </cell>
          <cell r="AR13050">
            <v>7</v>
          </cell>
          <cell r="AS13050">
            <v>0</v>
          </cell>
          <cell r="AT13050">
            <v>0</v>
          </cell>
          <cell r="AU13050">
            <v>0</v>
          </cell>
          <cell r="AV13050" t="str">
            <v>VIABLE</v>
          </cell>
        </row>
        <row r="13051">
          <cell r="AP13051">
            <v>369554</v>
          </cell>
          <cell r="AQ13051">
            <v>7007670</v>
          </cell>
          <cell r="AR13051">
            <v>7</v>
          </cell>
          <cell r="AS13051">
            <v>0</v>
          </cell>
          <cell r="AT13051">
            <v>0</v>
          </cell>
          <cell r="AU13051">
            <v>0</v>
          </cell>
          <cell r="AV13051" t="str">
            <v>VIABLE</v>
          </cell>
        </row>
        <row r="13052">
          <cell r="AP13052">
            <v>369684</v>
          </cell>
          <cell r="AQ13052">
            <v>7007720</v>
          </cell>
          <cell r="AR13052">
            <v>7</v>
          </cell>
          <cell r="AS13052">
            <v>0</v>
          </cell>
          <cell r="AT13052">
            <v>0</v>
          </cell>
          <cell r="AU13052">
            <v>0</v>
          </cell>
          <cell r="AV13052" t="str">
            <v>VIABLE</v>
          </cell>
        </row>
        <row r="13053">
          <cell r="AP13053">
            <v>369404</v>
          </cell>
          <cell r="AQ13053">
            <v>7007623</v>
          </cell>
          <cell r="AR13053">
            <v>7</v>
          </cell>
          <cell r="AS13053">
            <v>0</v>
          </cell>
          <cell r="AT13053">
            <v>0</v>
          </cell>
          <cell r="AU13053">
            <v>0</v>
          </cell>
          <cell r="AV13053" t="str">
            <v>VIABLE</v>
          </cell>
        </row>
        <row r="13054">
          <cell r="AP13054">
            <v>369506</v>
          </cell>
          <cell r="AQ13054">
            <v>7007656</v>
          </cell>
          <cell r="AR13054">
            <v>7</v>
          </cell>
          <cell r="AS13054">
            <v>0</v>
          </cell>
          <cell r="AT13054">
            <v>0</v>
          </cell>
          <cell r="AU13054">
            <v>0</v>
          </cell>
          <cell r="AV13054" t="str">
            <v>VIABLE</v>
          </cell>
        </row>
        <row r="13055">
          <cell r="AP13055">
            <v>369492</v>
          </cell>
          <cell r="AQ13055">
            <v>7007652</v>
          </cell>
          <cell r="AR13055">
            <v>7</v>
          </cell>
          <cell r="AS13055">
            <v>0</v>
          </cell>
          <cell r="AT13055">
            <v>0</v>
          </cell>
          <cell r="AU13055">
            <v>0</v>
          </cell>
          <cell r="AV13055" t="str">
            <v>VIABLE</v>
          </cell>
        </row>
        <row r="13056">
          <cell r="AP13056">
            <v>369594</v>
          </cell>
          <cell r="AQ13056">
            <v>7007684</v>
          </cell>
          <cell r="AR13056">
            <v>7</v>
          </cell>
          <cell r="AS13056">
            <v>0</v>
          </cell>
          <cell r="AT13056">
            <v>0</v>
          </cell>
          <cell r="AU13056">
            <v>0</v>
          </cell>
          <cell r="AV13056" t="str">
            <v>VIABLE</v>
          </cell>
        </row>
        <row r="13057">
          <cell r="AP13057">
            <v>369634</v>
          </cell>
          <cell r="AQ13057">
            <v>7007699</v>
          </cell>
          <cell r="AR13057">
            <v>7</v>
          </cell>
          <cell r="AS13057">
            <v>0</v>
          </cell>
          <cell r="AT13057">
            <v>0</v>
          </cell>
          <cell r="AU13057">
            <v>0</v>
          </cell>
          <cell r="AV13057" t="str">
            <v>VIABLE</v>
          </cell>
        </row>
        <row r="13058">
          <cell r="AP13058">
            <v>369470</v>
          </cell>
          <cell r="AQ13058">
            <v>7007646</v>
          </cell>
          <cell r="AR13058">
            <v>7</v>
          </cell>
          <cell r="AS13058">
            <v>0</v>
          </cell>
          <cell r="AT13058">
            <v>0</v>
          </cell>
          <cell r="AU13058">
            <v>0</v>
          </cell>
          <cell r="AV13058" t="str">
            <v>VIABLE</v>
          </cell>
        </row>
        <row r="13059">
          <cell r="AP13059">
            <v>369444</v>
          </cell>
          <cell r="AQ13059">
            <v>7007636</v>
          </cell>
          <cell r="AR13059">
            <v>7</v>
          </cell>
          <cell r="AS13059">
            <v>0</v>
          </cell>
          <cell r="AT13059">
            <v>0</v>
          </cell>
          <cell r="AU13059">
            <v>0</v>
          </cell>
          <cell r="AV13059" t="str">
            <v>VIABLE</v>
          </cell>
        </row>
        <row r="13060">
          <cell r="AP13060">
            <v>369556</v>
          </cell>
          <cell r="AQ13060">
            <v>7007670</v>
          </cell>
          <cell r="AR13060">
            <v>7</v>
          </cell>
          <cell r="AS13060">
            <v>0</v>
          </cell>
          <cell r="AT13060">
            <v>0</v>
          </cell>
          <cell r="AU13060">
            <v>0</v>
          </cell>
          <cell r="AV13060" t="str">
            <v>VIABLE</v>
          </cell>
        </row>
        <row r="13061">
          <cell r="AP13061">
            <v>471480</v>
          </cell>
          <cell r="AQ13061">
            <v>7008049</v>
          </cell>
          <cell r="AR13061">
            <v>7</v>
          </cell>
          <cell r="AS13061">
            <v>0</v>
          </cell>
          <cell r="AT13061">
            <v>0</v>
          </cell>
          <cell r="AU13061">
            <v>0</v>
          </cell>
          <cell r="AV13061" t="str">
            <v>VIABLE</v>
          </cell>
        </row>
        <row r="13062">
          <cell r="AP13062">
            <v>369592</v>
          </cell>
          <cell r="AQ13062">
            <v>7007684</v>
          </cell>
          <cell r="AR13062">
            <v>7</v>
          </cell>
          <cell r="AS13062">
            <v>0</v>
          </cell>
          <cell r="AT13062">
            <v>0</v>
          </cell>
          <cell r="AU13062">
            <v>0</v>
          </cell>
          <cell r="AV13062" t="str">
            <v>VIABLE</v>
          </cell>
        </row>
        <row r="13063">
          <cell r="AP13063">
            <v>369508</v>
          </cell>
          <cell r="AQ13063">
            <v>7007656</v>
          </cell>
          <cell r="AR13063">
            <v>7</v>
          </cell>
          <cell r="AS13063">
            <v>0</v>
          </cell>
          <cell r="AT13063">
            <v>0</v>
          </cell>
          <cell r="AU13063">
            <v>0</v>
          </cell>
          <cell r="AV13063" t="str">
            <v>VIABLE</v>
          </cell>
        </row>
        <row r="13064">
          <cell r="AP13064">
            <v>369521</v>
          </cell>
          <cell r="AQ13064">
            <v>7007659</v>
          </cell>
          <cell r="AR13064">
            <v>7</v>
          </cell>
          <cell r="AS13064">
            <v>0</v>
          </cell>
          <cell r="AT13064">
            <v>0</v>
          </cell>
          <cell r="AU13064">
            <v>0</v>
          </cell>
          <cell r="AV13064" t="str">
            <v>VIABLE</v>
          </cell>
        </row>
        <row r="13065">
          <cell r="AP13065">
            <v>369478</v>
          </cell>
          <cell r="AQ13065">
            <v>7007648</v>
          </cell>
          <cell r="AR13065">
            <v>7</v>
          </cell>
          <cell r="AS13065">
            <v>0</v>
          </cell>
          <cell r="AT13065">
            <v>0</v>
          </cell>
          <cell r="AU13065">
            <v>0</v>
          </cell>
          <cell r="AV13065" t="str">
            <v>VIABLE</v>
          </cell>
        </row>
        <row r="13066">
          <cell r="AP13066">
            <v>369446</v>
          </cell>
          <cell r="AQ13066">
            <v>7007636</v>
          </cell>
          <cell r="AR13066">
            <v>7</v>
          </cell>
          <cell r="AS13066">
            <v>0</v>
          </cell>
          <cell r="AT13066">
            <v>0</v>
          </cell>
          <cell r="AU13066">
            <v>0</v>
          </cell>
          <cell r="AV13066" t="str">
            <v>VIABLE</v>
          </cell>
        </row>
        <row r="13067">
          <cell r="AP13067">
            <v>369513</v>
          </cell>
          <cell r="AQ13067">
            <v>7007657</v>
          </cell>
          <cell r="AR13067">
            <v>7</v>
          </cell>
          <cell r="AS13067">
            <v>0</v>
          </cell>
          <cell r="AT13067">
            <v>0</v>
          </cell>
          <cell r="AU13067">
            <v>0</v>
          </cell>
          <cell r="AV13067" t="str">
            <v>VIABLE</v>
          </cell>
        </row>
        <row r="13068">
          <cell r="AP13068">
            <v>369686</v>
          </cell>
          <cell r="AQ13068">
            <v>7007720</v>
          </cell>
          <cell r="AR13068">
            <v>7</v>
          </cell>
          <cell r="AS13068">
            <v>0</v>
          </cell>
          <cell r="AT13068">
            <v>0</v>
          </cell>
          <cell r="AU13068">
            <v>0</v>
          </cell>
          <cell r="AV13068" t="str">
            <v>VIABLE</v>
          </cell>
        </row>
        <row r="13069">
          <cell r="AP13069">
            <v>362861</v>
          </cell>
          <cell r="AQ13069">
            <v>7005054</v>
          </cell>
          <cell r="AR13069">
            <v>7</v>
          </cell>
          <cell r="AS13069">
            <v>0</v>
          </cell>
          <cell r="AT13069">
            <v>0</v>
          </cell>
          <cell r="AU13069">
            <v>0</v>
          </cell>
          <cell r="AV13069" t="str">
            <v>VIABLE</v>
          </cell>
        </row>
        <row r="13070">
          <cell r="AP13070">
            <v>362106</v>
          </cell>
          <cell r="AQ13070">
            <v>7004757</v>
          </cell>
          <cell r="AR13070">
            <v>7</v>
          </cell>
          <cell r="AS13070">
            <v>0</v>
          </cell>
          <cell r="AT13070">
            <v>0</v>
          </cell>
          <cell r="AU13070">
            <v>0</v>
          </cell>
          <cell r="AV13070" t="str">
            <v>FDL BOSA</v>
          </cell>
        </row>
        <row r="13071">
          <cell r="AP13071">
            <v>362412</v>
          </cell>
          <cell r="AQ13071">
            <v>7004879</v>
          </cell>
          <cell r="AR13071">
            <v>7</v>
          </cell>
          <cell r="AS13071">
            <v>0</v>
          </cell>
          <cell r="AT13071">
            <v>0</v>
          </cell>
          <cell r="AU13071">
            <v>0</v>
          </cell>
          <cell r="AV13071" t="str">
            <v>VIABLE</v>
          </cell>
        </row>
        <row r="13072">
          <cell r="AP13072">
            <v>361968</v>
          </cell>
          <cell r="AQ13072">
            <v>7004703</v>
          </cell>
          <cell r="AR13072">
            <v>7</v>
          </cell>
          <cell r="AS13072">
            <v>0</v>
          </cell>
          <cell r="AT13072">
            <v>0</v>
          </cell>
          <cell r="AU13072">
            <v>0</v>
          </cell>
          <cell r="AV13072" t="str">
            <v>VIABLE</v>
          </cell>
        </row>
        <row r="13073">
          <cell r="AP13073">
            <v>363127</v>
          </cell>
          <cell r="AQ13073">
            <v>7005154</v>
          </cell>
          <cell r="AR13073">
            <v>7</v>
          </cell>
          <cell r="AS13073">
            <v>0</v>
          </cell>
          <cell r="AT13073">
            <v>0</v>
          </cell>
          <cell r="AU13073">
            <v>0</v>
          </cell>
          <cell r="AV13073" t="str">
            <v>VIABLE</v>
          </cell>
        </row>
        <row r="13074">
          <cell r="AP13074">
            <v>361917</v>
          </cell>
          <cell r="AQ13074">
            <v>7004685</v>
          </cell>
          <cell r="AR13074">
            <v>7</v>
          </cell>
          <cell r="AS13074">
            <v>42342</v>
          </cell>
          <cell r="AT13074" t="str">
            <v>IDU-1662-2014 Contratado Construcción IDU Circuito Movilidad  -</v>
          </cell>
          <cell r="AU13074">
            <v>0</v>
          </cell>
          <cell r="AV13074" t="str">
            <v>Proyectos en Factibilidad:Troncal Cali</v>
          </cell>
        </row>
        <row r="13075">
          <cell r="AP13075">
            <v>362657</v>
          </cell>
          <cell r="AQ13075">
            <v>7004975</v>
          </cell>
          <cell r="AR13075">
            <v>7</v>
          </cell>
          <cell r="AS13075">
            <v>0</v>
          </cell>
          <cell r="AT13075">
            <v>0</v>
          </cell>
          <cell r="AU13075">
            <v>0</v>
          </cell>
          <cell r="AV13075" t="str">
            <v>VIABLE</v>
          </cell>
        </row>
        <row r="13076">
          <cell r="AP13076">
            <v>362280</v>
          </cell>
          <cell r="AQ13076">
            <v>7004824</v>
          </cell>
          <cell r="AR13076">
            <v>7</v>
          </cell>
          <cell r="AS13076">
            <v>0</v>
          </cell>
          <cell r="AT13076">
            <v>0</v>
          </cell>
          <cell r="AU13076">
            <v>0</v>
          </cell>
          <cell r="AV13076" t="str">
            <v>VIABLE</v>
          </cell>
        </row>
        <row r="13077">
          <cell r="AP13077">
            <v>361959</v>
          </cell>
          <cell r="AQ13077">
            <v>7004700</v>
          </cell>
          <cell r="AR13077">
            <v>7</v>
          </cell>
          <cell r="AS13077">
            <v>0</v>
          </cell>
          <cell r="AT13077">
            <v>0</v>
          </cell>
          <cell r="AU13077">
            <v>0</v>
          </cell>
          <cell r="AV13077" t="str">
            <v>VIABLE</v>
          </cell>
        </row>
        <row r="13078">
          <cell r="AP13078">
            <v>368453</v>
          </cell>
          <cell r="AQ13078">
            <v>7007281</v>
          </cell>
          <cell r="AR13078">
            <v>7</v>
          </cell>
          <cell r="AS13078">
            <v>0</v>
          </cell>
          <cell r="AT13078">
            <v>0</v>
          </cell>
          <cell r="AU13078">
            <v>0</v>
          </cell>
          <cell r="AV13078" t="str">
            <v>VIABLE</v>
          </cell>
        </row>
        <row r="13079">
          <cell r="AP13079">
            <v>368094</v>
          </cell>
          <cell r="AQ13079">
            <v>7007142</v>
          </cell>
          <cell r="AR13079">
            <v>7</v>
          </cell>
          <cell r="AS13079">
            <v>0</v>
          </cell>
          <cell r="AT13079">
            <v>0</v>
          </cell>
          <cell r="AU13079">
            <v>0</v>
          </cell>
          <cell r="AV13079" t="str">
            <v>VIABLE</v>
          </cell>
        </row>
        <row r="13080">
          <cell r="AP13080">
            <v>367675</v>
          </cell>
          <cell r="AQ13080">
            <v>7006986</v>
          </cell>
          <cell r="AR13080">
            <v>7</v>
          </cell>
          <cell r="AS13080">
            <v>40897</v>
          </cell>
          <cell r="AT13080" t="str">
            <v>UMV-78-2010 Terminado Rehabilitación UAERMV Local  -</v>
          </cell>
          <cell r="AU13080">
            <v>0</v>
          </cell>
          <cell r="AV13080" t="str">
            <v>UAERMV</v>
          </cell>
        </row>
        <row r="13081">
          <cell r="AP13081">
            <v>368456</v>
          </cell>
          <cell r="AQ13081">
            <v>7007282</v>
          </cell>
          <cell r="AR13081">
            <v>7</v>
          </cell>
          <cell r="AS13081">
            <v>0</v>
          </cell>
          <cell r="AT13081">
            <v>0</v>
          </cell>
          <cell r="AU13081">
            <v>0</v>
          </cell>
          <cell r="AV13081" t="str">
            <v>VIABLE</v>
          </cell>
        </row>
        <row r="13082">
          <cell r="AP13082">
            <v>368238</v>
          </cell>
          <cell r="AQ13082">
            <v>7007204</v>
          </cell>
          <cell r="AR13082">
            <v>7</v>
          </cell>
          <cell r="AS13082">
            <v>0</v>
          </cell>
          <cell r="AT13082">
            <v>0</v>
          </cell>
          <cell r="AU13082">
            <v>0</v>
          </cell>
          <cell r="AV13082" t="str">
            <v>VIABLE</v>
          </cell>
        </row>
        <row r="13083">
          <cell r="AP13083">
            <v>368014</v>
          </cell>
          <cell r="AQ13083">
            <v>7007110</v>
          </cell>
          <cell r="AR13083">
            <v>7</v>
          </cell>
          <cell r="AS13083">
            <v>0</v>
          </cell>
          <cell r="AT13083">
            <v>0</v>
          </cell>
          <cell r="AU13083">
            <v>0</v>
          </cell>
          <cell r="AV13083" t="str">
            <v>VIABLE</v>
          </cell>
        </row>
        <row r="13084">
          <cell r="AP13084">
            <v>367917</v>
          </cell>
          <cell r="AQ13084">
            <v>7007075</v>
          </cell>
          <cell r="AR13084">
            <v>7</v>
          </cell>
          <cell r="AS13084">
            <v>40897</v>
          </cell>
          <cell r="AT13084" t="str">
            <v>UMV-78-2010 Terminado Rehabilitación UAERMV Local  -</v>
          </cell>
          <cell r="AU13084">
            <v>0</v>
          </cell>
          <cell r="AV13084" t="str">
            <v>UAERMV</v>
          </cell>
        </row>
        <row r="13085">
          <cell r="AP13085">
            <v>364021</v>
          </cell>
          <cell r="AQ13085">
            <v>7005526</v>
          </cell>
          <cell r="AR13085">
            <v>7</v>
          </cell>
          <cell r="AS13085">
            <v>0</v>
          </cell>
          <cell r="AT13085">
            <v>0</v>
          </cell>
          <cell r="AU13085">
            <v>0</v>
          </cell>
          <cell r="AV13085" t="str">
            <v>VIABLE</v>
          </cell>
        </row>
        <row r="13086">
          <cell r="AP13086">
            <v>364577</v>
          </cell>
          <cell r="AQ13086">
            <v>7005734</v>
          </cell>
          <cell r="AR13086">
            <v>7</v>
          </cell>
          <cell r="AS13086">
            <v>0</v>
          </cell>
          <cell r="AT13086">
            <v>0</v>
          </cell>
          <cell r="AU13086">
            <v>0</v>
          </cell>
          <cell r="AV13086" t="str">
            <v>VIABLE</v>
          </cell>
        </row>
        <row r="13087">
          <cell r="AP13087">
            <v>364238</v>
          </cell>
          <cell r="AQ13087">
            <v>7005606</v>
          </cell>
          <cell r="AR13087">
            <v>7</v>
          </cell>
          <cell r="AS13087">
            <v>0</v>
          </cell>
          <cell r="AT13087">
            <v>0</v>
          </cell>
          <cell r="AU13087">
            <v>0</v>
          </cell>
          <cell r="AV13087" t="str">
            <v>VIABLE</v>
          </cell>
        </row>
        <row r="13088">
          <cell r="AP13088">
            <v>363334</v>
          </cell>
          <cell r="AQ13088">
            <v>7005240</v>
          </cell>
          <cell r="AR13088">
            <v>7</v>
          </cell>
          <cell r="AS13088">
            <v>0</v>
          </cell>
          <cell r="AT13088">
            <v>0</v>
          </cell>
          <cell r="AU13088">
            <v>0</v>
          </cell>
          <cell r="AV13088" t="str">
            <v>VIABLE</v>
          </cell>
        </row>
        <row r="13089">
          <cell r="AP13089">
            <v>363502</v>
          </cell>
          <cell r="AQ13089">
            <v>7005316</v>
          </cell>
          <cell r="AR13089">
            <v>7</v>
          </cell>
          <cell r="AS13089">
            <v>0</v>
          </cell>
          <cell r="AT13089">
            <v>0</v>
          </cell>
          <cell r="AU13089">
            <v>0</v>
          </cell>
          <cell r="AV13089" t="str">
            <v>VIABLE</v>
          </cell>
        </row>
        <row r="13090">
          <cell r="AP13090">
            <v>365163</v>
          </cell>
          <cell r="AQ13090">
            <v>7005966</v>
          </cell>
          <cell r="AR13090">
            <v>7</v>
          </cell>
          <cell r="AS13090">
            <v>0</v>
          </cell>
          <cell r="AT13090">
            <v>0</v>
          </cell>
          <cell r="AU13090">
            <v>0</v>
          </cell>
          <cell r="AV13090" t="str">
            <v>VIABLE</v>
          </cell>
        </row>
        <row r="13091">
          <cell r="AP13091">
            <v>366078</v>
          </cell>
          <cell r="AQ13091">
            <v>7006354</v>
          </cell>
          <cell r="AR13091">
            <v>7</v>
          </cell>
          <cell r="AS13091">
            <v>0</v>
          </cell>
          <cell r="AT13091">
            <v>0</v>
          </cell>
          <cell r="AU13091">
            <v>0</v>
          </cell>
          <cell r="AV13091" t="str">
            <v>VIABLE</v>
          </cell>
        </row>
        <row r="13092">
          <cell r="AP13092">
            <v>366364</v>
          </cell>
          <cell r="AQ13092">
            <v>7006477</v>
          </cell>
          <cell r="AR13092">
            <v>7</v>
          </cell>
          <cell r="AS13092">
            <v>0</v>
          </cell>
          <cell r="AT13092">
            <v>0</v>
          </cell>
          <cell r="AU13092">
            <v>0</v>
          </cell>
          <cell r="AV13092" t="str">
            <v>VIABLE</v>
          </cell>
        </row>
        <row r="13093">
          <cell r="AP13093">
            <v>471484</v>
          </cell>
          <cell r="AQ13093">
            <v>7008054</v>
          </cell>
          <cell r="AR13093">
            <v>7</v>
          </cell>
          <cell r="AS13093">
            <v>0</v>
          </cell>
          <cell r="AT13093">
            <v>0</v>
          </cell>
          <cell r="AU13093">
            <v>0</v>
          </cell>
          <cell r="AV13093" t="str">
            <v>VIABLE</v>
          </cell>
        </row>
        <row r="13094">
          <cell r="AP13094">
            <v>366057</v>
          </cell>
          <cell r="AQ13094">
            <v>7006343</v>
          </cell>
          <cell r="AR13094">
            <v>7</v>
          </cell>
          <cell r="AS13094">
            <v>0</v>
          </cell>
          <cell r="AT13094">
            <v>0</v>
          </cell>
          <cell r="AU13094">
            <v>0</v>
          </cell>
          <cell r="AV13094" t="str">
            <v>VIABLE</v>
          </cell>
        </row>
        <row r="13095">
          <cell r="AP13095">
            <v>366435</v>
          </cell>
          <cell r="AQ13095">
            <v>7006505</v>
          </cell>
          <cell r="AR13095">
            <v>7</v>
          </cell>
          <cell r="AS13095">
            <v>0</v>
          </cell>
          <cell r="AT13095">
            <v>0</v>
          </cell>
          <cell r="AU13095">
            <v>0</v>
          </cell>
          <cell r="AV13095" t="str">
            <v>VIABLE</v>
          </cell>
        </row>
        <row r="13096">
          <cell r="AP13096">
            <v>366459</v>
          </cell>
          <cell r="AQ13096">
            <v>7006513</v>
          </cell>
          <cell r="AR13096">
            <v>7</v>
          </cell>
          <cell r="AS13096">
            <v>41676</v>
          </cell>
          <cell r="AT13096" t="str">
            <v>SD Terminado Rehabilitación UAERMV Circuito Movilidad  -</v>
          </cell>
          <cell r="AU13096">
            <v>0</v>
          </cell>
          <cell r="AV13096" t="str">
            <v>UAERMV</v>
          </cell>
        </row>
        <row r="13097">
          <cell r="AP13097">
            <v>366295</v>
          </cell>
          <cell r="AQ13097">
            <v>7006448</v>
          </cell>
          <cell r="AR13097">
            <v>7</v>
          </cell>
          <cell r="AS13097">
            <v>0</v>
          </cell>
          <cell r="AT13097">
            <v>0</v>
          </cell>
          <cell r="AU13097">
            <v>0</v>
          </cell>
          <cell r="AV13097" t="str">
            <v>VIABLE</v>
          </cell>
        </row>
        <row r="13098">
          <cell r="AP13098">
            <v>91011615</v>
          </cell>
          <cell r="AQ13098">
            <v>30000646</v>
          </cell>
          <cell r="AR13098">
            <v>7</v>
          </cell>
          <cell r="AS13098">
            <v>0</v>
          </cell>
          <cell r="AT13098">
            <v>0</v>
          </cell>
          <cell r="AU13098">
            <v>0</v>
          </cell>
          <cell r="AV13098" t="str">
            <v>VIABLE</v>
          </cell>
        </row>
        <row r="13099">
          <cell r="AP13099">
            <v>366123</v>
          </cell>
          <cell r="AQ13099">
            <v>7006376</v>
          </cell>
          <cell r="AR13099">
            <v>7</v>
          </cell>
          <cell r="AS13099">
            <v>0</v>
          </cell>
          <cell r="AT13099">
            <v>0</v>
          </cell>
          <cell r="AU13099">
            <v>0</v>
          </cell>
          <cell r="AV13099" t="str">
            <v>VIABLE</v>
          </cell>
        </row>
        <row r="13100">
          <cell r="AP13100">
            <v>366015</v>
          </cell>
          <cell r="AQ13100">
            <v>7006325</v>
          </cell>
          <cell r="AR13100">
            <v>7</v>
          </cell>
          <cell r="AS13100">
            <v>0</v>
          </cell>
          <cell r="AT13100">
            <v>0</v>
          </cell>
          <cell r="AU13100">
            <v>0</v>
          </cell>
          <cell r="AV13100" t="str">
            <v>VIABLE</v>
          </cell>
        </row>
        <row r="13101">
          <cell r="AP13101">
            <v>366307</v>
          </cell>
          <cell r="AQ13101">
            <v>7006454</v>
          </cell>
          <cell r="AR13101">
            <v>7</v>
          </cell>
          <cell r="AS13101">
            <v>0</v>
          </cell>
          <cell r="AT13101">
            <v>0</v>
          </cell>
          <cell r="AU13101">
            <v>0</v>
          </cell>
          <cell r="AV13101" t="str">
            <v>VIABLE</v>
          </cell>
        </row>
        <row r="13102">
          <cell r="AP13102">
            <v>366149</v>
          </cell>
          <cell r="AQ13102">
            <v>7006385</v>
          </cell>
          <cell r="AR13102">
            <v>7</v>
          </cell>
          <cell r="AS13102">
            <v>0</v>
          </cell>
          <cell r="AT13102">
            <v>0</v>
          </cell>
          <cell r="AU13102">
            <v>0</v>
          </cell>
          <cell r="AV13102" t="str">
            <v>FDL BOSA</v>
          </cell>
        </row>
        <row r="13103">
          <cell r="AP13103">
            <v>366450</v>
          </cell>
          <cell r="AQ13103">
            <v>7006510</v>
          </cell>
          <cell r="AR13103">
            <v>7</v>
          </cell>
          <cell r="AS13103">
            <v>41676</v>
          </cell>
          <cell r="AT13103" t="str">
            <v>SD Terminado Rehabilitación UAERMV Circuito Movilidad  -</v>
          </cell>
          <cell r="AU13103">
            <v>0</v>
          </cell>
          <cell r="AV13103" t="str">
            <v>UAERMV</v>
          </cell>
        </row>
        <row r="13104">
          <cell r="AP13104">
            <v>366224</v>
          </cell>
          <cell r="AQ13104">
            <v>7006417</v>
          </cell>
          <cell r="AR13104">
            <v>7</v>
          </cell>
          <cell r="AS13104">
            <v>0</v>
          </cell>
          <cell r="AT13104">
            <v>0</v>
          </cell>
          <cell r="AU13104">
            <v>0</v>
          </cell>
          <cell r="AV13104" t="str">
            <v>VIABLE</v>
          </cell>
        </row>
        <row r="13105">
          <cell r="AP13105">
            <v>366453</v>
          </cell>
          <cell r="AQ13105">
            <v>7006511</v>
          </cell>
          <cell r="AR13105">
            <v>7</v>
          </cell>
          <cell r="AS13105">
            <v>0</v>
          </cell>
          <cell r="AT13105">
            <v>0</v>
          </cell>
          <cell r="AU13105">
            <v>0</v>
          </cell>
          <cell r="AV13105" t="str">
            <v>VIABLE</v>
          </cell>
        </row>
        <row r="13106">
          <cell r="AP13106">
            <v>366173</v>
          </cell>
          <cell r="AQ13106">
            <v>7006396</v>
          </cell>
          <cell r="AR13106">
            <v>7</v>
          </cell>
          <cell r="AS13106">
            <v>0</v>
          </cell>
          <cell r="AT13106">
            <v>0</v>
          </cell>
          <cell r="AU13106">
            <v>0</v>
          </cell>
          <cell r="AV13106" t="str">
            <v>VIABLE</v>
          </cell>
        </row>
        <row r="13107">
          <cell r="AP13107">
            <v>366414</v>
          </cell>
          <cell r="AQ13107">
            <v>7006493</v>
          </cell>
          <cell r="AR13107">
            <v>7</v>
          </cell>
          <cell r="AS13107">
            <v>0</v>
          </cell>
          <cell r="AT13107">
            <v>0</v>
          </cell>
          <cell r="AU13107">
            <v>0</v>
          </cell>
          <cell r="AV13107" t="str">
            <v>VIABLE</v>
          </cell>
        </row>
        <row r="13108">
          <cell r="AP13108">
            <v>366429</v>
          </cell>
          <cell r="AQ13108">
            <v>7006501</v>
          </cell>
          <cell r="AR13108">
            <v>7</v>
          </cell>
          <cell r="AS13108">
            <v>42313</v>
          </cell>
          <cell r="AT13108" t="str">
            <v>IDU-73-2008 Terminado Rehabilitación IDU Circuito Movilidad  -</v>
          </cell>
          <cell r="AU13108">
            <v>0</v>
          </cell>
          <cell r="AV13108" t="str">
            <v>IDU</v>
          </cell>
        </row>
        <row r="13109">
          <cell r="AP13109">
            <v>366206</v>
          </cell>
          <cell r="AQ13109">
            <v>7006410</v>
          </cell>
          <cell r="AR13109">
            <v>7</v>
          </cell>
          <cell r="AS13109">
            <v>0</v>
          </cell>
          <cell r="AT13109">
            <v>0</v>
          </cell>
          <cell r="AU13109">
            <v>0</v>
          </cell>
          <cell r="AV13109" t="str">
            <v>VIABLE</v>
          </cell>
        </row>
        <row r="13110">
          <cell r="AP13110">
            <v>471579</v>
          </cell>
          <cell r="AQ13110">
            <v>7008195</v>
          </cell>
          <cell r="AR13110">
            <v>7</v>
          </cell>
          <cell r="AS13110">
            <v>0</v>
          </cell>
          <cell r="AT13110">
            <v>0</v>
          </cell>
          <cell r="AU13110">
            <v>0</v>
          </cell>
          <cell r="AV13110" t="str">
            <v>VIABLE</v>
          </cell>
        </row>
        <row r="13111">
          <cell r="AP13111">
            <v>350453</v>
          </cell>
          <cell r="AQ13111">
            <v>7000146</v>
          </cell>
          <cell r="AR13111">
            <v>7</v>
          </cell>
          <cell r="AS13111">
            <v>0</v>
          </cell>
          <cell r="AT13111">
            <v>0</v>
          </cell>
          <cell r="AU13111">
            <v>0</v>
          </cell>
          <cell r="AV13111" t="str">
            <v>VIABLE</v>
          </cell>
        </row>
        <row r="13112">
          <cell r="AP13112">
            <v>91012619</v>
          </cell>
          <cell r="AQ13112">
            <v>7000113</v>
          </cell>
          <cell r="AR13112">
            <v>7</v>
          </cell>
          <cell r="AS13112">
            <v>0</v>
          </cell>
          <cell r="AT13112">
            <v>0</v>
          </cell>
          <cell r="AU13112">
            <v>0</v>
          </cell>
          <cell r="AV13112" t="str">
            <v>VIABLE</v>
          </cell>
        </row>
        <row r="13113">
          <cell r="AP13113">
            <v>350888</v>
          </cell>
          <cell r="AQ13113">
            <v>7000324</v>
          </cell>
          <cell r="AR13113">
            <v>7</v>
          </cell>
          <cell r="AS13113">
            <v>0</v>
          </cell>
          <cell r="AT13113">
            <v>0</v>
          </cell>
          <cell r="AU13113">
            <v>0</v>
          </cell>
          <cell r="AV13113" t="str">
            <v>VIABLE</v>
          </cell>
        </row>
        <row r="13114">
          <cell r="AP13114">
            <v>350825</v>
          </cell>
          <cell r="AQ13114">
            <v>7000301</v>
          </cell>
          <cell r="AR13114">
            <v>7</v>
          </cell>
          <cell r="AS13114">
            <v>0</v>
          </cell>
          <cell r="AT13114">
            <v>0</v>
          </cell>
          <cell r="AU13114">
            <v>0</v>
          </cell>
          <cell r="AV13114" t="str">
            <v>VIABLE</v>
          </cell>
        </row>
        <row r="13115">
          <cell r="AP13115">
            <v>91012608</v>
          </cell>
          <cell r="AQ13115">
            <v>7000346</v>
          </cell>
          <cell r="AR13115">
            <v>7</v>
          </cell>
          <cell r="AS13115">
            <v>0</v>
          </cell>
          <cell r="AT13115">
            <v>0</v>
          </cell>
          <cell r="AU13115">
            <v>0</v>
          </cell>
          <cell r="AV13115" t="str">
            <v>VIABLE</v>
          </cell>
        </row>
        <row r="13116">
          <cell r="AP13116">
            <v>91012596</v>
          </cell>
          <cell r="AQ13116">
            <v>50006857</v>
          </cell>
          <cell r="AR13116">
            <v>7</v>
          </cell>
          <cell r="AS13116">
            <v>0</v>
          </cell>
          <cell r="AT13116">
            <v>0</v>
          </cell>
          <cell r="AU13116">
            <v>0</v>
          </cell>
          <cell r="AV13116" t="str">
            <v>VIABLE</v>
          </cell>
        </row>
        <row r="13117">
          <cell r="AP13117">
            <v>350234</v>
          </cell>
          <cell r="AQ13117">
            <v>7000087</v>
          </cell>
          <cell r="AR13117">
            <v>7</v>
          </cell>
          <cell r="AS13117">
            <v>0</v>
          </cell>
          <cell r="AT13117">
            <v>0</v>
          </cell>
          <cell r="AU13117">
            <v>0</v>
          </cell>
          <cell r="AV13117" t="str">
            <v>VIABLE</v>
          </cell>
        </row>
        <row r="13118">
          <cell r="AP13118">
            <v>350275</v>
          </cell>
          <cell r="AQ13118">
            <v>7000101</v>
          </cell>
          <cell r="AR13118">
            <v>7</v>
          </cell>
          <cell r="AS13118">
            <v>0</v>
          </cell>
          <cell r="AT13118">
            <v>0</v>
          </cell>
          <cell r="AU13118">
            <v>0</v>
          </cell>
          <cell r="AV13118" t="str">
            <v>VIABLE</v>
          </cell>
        </row>
        <row r="13119">
          <cell r="AP13119">
            <v>91012640</v>
          </cell>
          <cell r="AQ13119">
            <v>7000067</v>
          </cell>
          <cell r="AR13119">
            <v>7</v>
          </cell>
          <cell r="AS13119">
            <v>0</v>
          </cell>
          <cell r="AT13119">
            <v>0</v>
          </cell>
          <cell r="AU13119">
            <v>0</v>
          </cell>
          <cell r="AV13119" t="str">
            <v>VIABLE</v>
          </cell>
        </row>
        <row r="13120">
          <cell r="AP13120">
            <v>91012595</v>
          </cell>
          <cell r="AQ13120">
            <v>50006858</v>
          </cell>
          <cell r="AR13120">
            <v>7</v>
          </cell>
          <cell r="AS13120">
            <v>0</v>
          </cell>
          <cell r="AT13120">
            <v>0</v>
          </cell>
          <cell r="AU13120">
            <v>0</v>
          </cell>
          <cell r="AV13120" t="str">
            <v>VIABLE</v>
          </cell>
        </row>
        <row r="13121">
          <cell r="AP13121">
            <v>91012623</v>
          </cell>
          <cell r="AQ13121">
            <v>7000108</v>
          </cell>
          <cell r="AR13121">
            <v>7</v>
          </cell>
          <cell r="AS13121">
            <v>0</v>
          </cell>
          <cell r="AT13121">
            <v>0</v>
          </cell>
          <cell r="AU13121">
            <v>0</v>
          </cell>
          <cell r="AV13121" t="str">
            <v>VIABLE</v>
          </cell>
        </row>
        <row r="13122">
          <cell r="AP13122">
            <v>350945</v>
          </cell>
          <cell r="AQ13122">
            <v>7000346</v>
          </cell>
          <cell r="AR13122">
            <v>7</v>
          </cell>
          <cell r="AS13122">
            <v>0</v>
          </cell>
          <cell r="AT13122">
            <v>0</v>
          </cell>
          <cell r="AU13122">
            <v>0</v>
          </cell>
          <cell r="AV13122" t="str">
            <v>VIABLE</v>
          </cell>
        </row>
        <row r="13123">
          <cell r="AP13123">
            <v>350649</v>
          </cell>
          <cell r="AQ13123">
            <v>7000234</v>
          </cell>
          <cell r="AR13123">
            <v>7</v>
          </cell>
          <cell r="AS13123">
            <v>0</v>
          </cell>
          <cell r="AT13123">
            <v>0</v>
          </cell>
          <cell r="AU13123">
            <v>0</v>
          </cell>
          <cell r="AV13123" t="str">
            <v>VIABLE</v>
          </cell>
        </row>
        <row r="13124">
          <cell r="AP13124">
            <v>350338</v>
          </cell>
          <cell r="AQ13124">
            <v>7000120</v>
          </cell>
          <cell r="AR13124">
            <v>7</v>
          </cell>
          <cell r="AS13124">
            <v>0</v>
          </cell>
          <cell r="AT13124">
            <v>0</v>
          </cell>
          <cell r="AU13124">
            <v>0</v>
          </cell>
          <cell r="AV13124" t="str">
            <v>VIABLE</v>
          </cell>
        </row>
        <row r="13125">
          <cell r="AP13125">
            <v>350837</v>
          </cell>
          <cell r="AQ13125">
            <v>7000306</v>
          </cell>
          <cell r="AR13125">
            <v>7</v>
          </cell>
          <cell r="AS13125">
            <v>0</v>
          </cell>
          <cell r="AT13125">
            <v>0</v>
          </cell>
          <cell r="AU13125">
            <v>0</v>
          </cell>
          <cell r="AV13125" t="str">
            <v>VIABLE</v>
          </cell>
        </row>
        <row r="13126">
          <cell r="AP13126">
            <v>350789</v>
          </cell>
          <cell r="AQ13126">
            <v>7000289</v>
          </cell>
          <cell r="AR13126">
            <v>7</v>
          </cell>
          <cell r="AS13126">
            <v>0</v>
          </cell>
          <cell r="AT13126">
            <v>0</v>
          </cell>
          <cell r="AU13126">
            <v>0</v>
          </cell>
          <cell r="AV13126" t="str">
            <v>VIABLE</v>
          </cell>
        </row>
        <row r="13127">
          <cell r="AP13127">
            <v>350999</v>
          </cell>
          <cell r="AQ13127">
            <v>7000366</v>
          </cell>
          <cell r="AR13127">
            <v>7</v>
          </cell>
          <cell r="AS13127">
            <v>0</v>
          </cell>
          <cell r="AT13127">
            <v>0</v>
          </cell>
          <cell r="AU13127">
            <v>0</v>
          </cell>
          <cell r="AV13127" t="str">
            <v>VIABLE</v>
          </cell>
        </row>
        <row r="13128">
          <cell r="AP13128">
            <v>350571</v>
          </cell>
          <cell r="AQ13128">
            <v>7000206</v>
          </cell>
          <cell r="AR13128">
            <v>7</v>
          </cell>
          <cell r="AS13128">
            <v>0</v>
          </cell>
          <cell r="AT13128">
            <v>0</v>
          </cell>
          <cell r="AU13128">
            <v>0</v>
          </cell>
          <cell r="AV13128" t="str">
            <v>VIABLE</v>
          </cell>
        </row>
        <row r="13129">
          <cell r="AP13129">
            <v>479817</v>
          </cell>
          <cell r="AQ13129">
            <v>7000276</v>
          </cell>
          <cell r="AR13129">
            <v>7</v>
          </cell>
          <cell r="AS13129">
            <v>0</v>
          </cell>
          <cell r="AT13129">
            <v>0</v>
          </cell>
          <cell r="AU13129">
            <v>0</v>
          </cell>
          <cell r="AV13129" t="str">
            <v>VIABLE</v>
          </cell>
        </row>
        <row r="13130">
          <cell r="AP13130">
            <v>91012627</v>
          </cell>
          <cell r="AQ13130">
            <v>7000120</v>
          </cell>
          <cell r="AR13130">
            <v>7</v>
          </cell>
          <cell r="AS13130">
            <v>0</v>
          </cell>
          <cell r="AT13130">
            <v>0</v>
          </cell>
          <cell r="AU13130">
            <v>0</v>
          </cell>
          <cell r="AV13130" t="str">
            <v>VIABLE</v>
          </cell>
        </row>
        <row r="13131">
          <cell r="AP13131">
            <v>91012611</v>
          </cell>
          <cell r="AQ13131">
            <v>7000366</v>
          </cell>
          <cell r="AR13131">
            <v>7</v>
          </cell>
          <cell r="AS13131">
            <v>0</v>
          </cell>
          <cell r="AT13131">
            <v>0</v>
          </cell>
          <cell r="AU13131">
            <v>0</v>
          </cell>
          <cell r="AV13131" t="str">
            <v>VIABLE</v>
          </cell>
        </row>
        <row r="13132">
          <cell r="AP13132">
            <v>91012622</v>
          </cell>
          <cell r="AQ13132">
            <v>7000101</v>
          </cell>
          <cell r="AR13132">
            <v>7</v>
          </cell>
          <cell r="AS13132">
            <v>0</v>
          </cell>
          <cell r="AT13132">
            <v>0</v>
          </cell>
          <cell r="AU13132">
            <v>0</v>
          </cell>
          <cell r="AV13132" t="str">
            <v>VIABLE</v>
          </cell>
        </row>
        <row r="13133">
          <cell r="AP13133">
            <v>350604</v>
          </cell>
          <cell r="AQ13133">
            <v>7000218</v>
          </cell>
          <cell r="AR13133">
            <v>7</v>
          </cell>
          <cell r="AS13133">
            <v>0</v>
          </cell>
          <cell r="AT13133">
            <v>0</v>
          </cell>
          <cell r="AU13133">
            <v>0</v>
          </cell>
          <cell r="AV13133" t="str">
            <v>VIABLE</v>
          </cell>
        </row>
        <row r="13134">
          <cell r="AP13134">
            <v>350706</v>
          </cell>
          <cell r="AQ13134">
            <v>7000254</v>
          </cell>
          <cell r="AR13134">
            <v>7</v>
          </cell>
          <cell r="AS13134">
            <v>0</v>
          </cell>
          <cell r="AT13134">
            <v>0</v>
          </cell>
          <cell r="AU13134">
            <v>0</v>
          </cell>
          <cell r="AV13134" t="str">
            <v>VIABLE</v>
          </cell>
        </row>
        <row r="13135">
          <cell r="AP13135">
            <v>350252</v>
          </cell>
          <cell r="AQ13135">
            <v>7000094</v>
          </cell>
          <cell r="AR13135">
            <v>7</v>
          </cell>
          <cell r="AS13135">
            <v>0</v>
          </cell>
          <cell r="AT13135">
            <v>0</v>
          </cell>
          <cell r="AU13135">
            <v>0</v>
          </cell>
          <cell r="AV13135" t="str">
            <v>VIABLE</v>
          </cell>
        </row>
        <row r="13136">
          <cell r="AP13136">
            <v>91012624</v>
          </cell>
          <cell r="AQ13136">
            <v>7000325</v>
          </cell>
          <cell r="AR13136">
            <v>7</v>
          </cell>
          <cell r="AS13136">
            <v>0</v>
          </cell>
          <cell r="AT13136">
            <v>0</v>
          </cell>
          <cell r="AU13136">
            <v>0</v>
          </cell>
          <cell r="AV13136" t="str">
            <v>VIABLE</v>
          </cell>
        </row>
        <row r="13137">
          <cell r="AP13137">
            <v>350524</v>
          </cell>
          <cell r="AQ13137">
            <v>7000190</v>
          </cell>
          <cell r="AR13137">
            <v>7</v>
          </cell>
          <cell r="AS13137">
            <v>0</v>
          </cell>
          <cell r="AT13137">
            <v>0</v>
          </cell>
          <cell r="AU13137">
            <v>0</v>
          </cell>
          <cell r="AV13137" t="str">
            <v>VIABLE</v>
          </cell>
        </row>
        <row r="13138">
          <cell r="AP13138">
            <v>91012634</v>
          </cell>
          <cell r="AQ13138">
            <v>7000386</v>
          </cell>
          <cell r="AR13138">
            <v>7</v>
          </cell>
          <cell r="AS13138">
            <v>0</v>
          </cell>
          <cell r="AT13138">
            <v>0</v>
          </cell>
          <cell r="AU13138">
            <v>0</v>
          </cell>
          <cell r="AV13138" t="str">
            <v>VIABLE</v>
          </cell>
        </row>
        <row r="13139">
          <cell r="AP13139">
            <v>479794</v>
          </cell>
          <cell r="AQ13139">
            <v>7000067</v>
          </cell>
          <cell r="AR13139">
            <v>7</v>
          </cell>
          <cell r="AS13139">
            <v>0</v>
          </cell>
          <cell r="AT13139">
            <v>0</v>
          </cell>
          <cell r="AU13139">
            <v>0</v>
          </cell>
          <cell r="AV13139" t="str">
            <v>VIABLE</v>
          </cell>
        </row>
        <row r="13140">
          <cell r="AP13140">
            <v>350634</v>
          </cell>
          <cell r="AQ13140">
            <v>7000228</v>
          </cell>
          <cell r="AR13140">
            <v>7</v>
          </cell>
          <cell r="AS13140">
            <v>0</v>
          </cell>
          <cell r="AT13140">
            <v>0</v>
          </cell>
          <cell r="AU13140">
            <v>0</v>
          </cell>
          <cell r="AV13140" t="str">
            <v>VIABLE</v>
          </cell>
        </row>
        <row r="13141">
          <cell r="AP13141">
            <v>91012635</v>
          </cell>
          <cell r="AQ13141">
            <v>7000138</v>
          </cell>
          <cell r="AR13141">
            <v>7</v>
          </cell>
          <cell r="AS13141">
            <v>0</v>
          </cell>
          <cell r="AT13141">
            <v>0</v>
          </cell>
          <cell r="AU13141">
            <v>0</v>
          </cell>
          <cell r="AV13141" t="str">
            <v>VIABLE</v>
          </cell>
        </row>
        <row r="13142">
          <cell r="AP13142">
            <v>91012620</v>
          </cell>
          <cell r="AQ13142">
            <v>7000094</v>
          </cell>
          <cell r="AR13142">
            <v>7</v>
          </cell>
          <cell r="AS13142">
            <v>0</v>
          </cell>
          <cell r="AT13142">
            <v>0</v>
          </cell>
          <cell r="AU13142">
            <v>0</v>
          </cell>
          <cell r="AV13142" t="str">
            <v>VIABLE</v>
          </cell>
        </row>
        <row r="13143">
          <cell r="AP13143">
            <v>91012609</v>
          </cell>
          <cell r="AQ13143">
            <v>7000146</v>
          </cell>
          <cell r="AR13143">
            <v>7</v>
          </cell>
          <cell r="AS13143">
            <v>0</v>
          </cell>
          <cell r="AT13143">
            <v>0</v>
          </cell>
          <cell r="AU13143">
            <v>0</v>
          </cell>
          <cell r="AV13143" t="str">
            <v>VIABLE</v>
          </cell>
        </row>
        <row r="13144">
          <cell r="AP13144">
            <v>350685</v>
          </cell>
          <cell r="AQ13144">
            <v>7000247</v>
          </cell>
          <cell r="AR13144">
            <v>7</v>
          </cell>
          <cell r="AS13144">
            <v>0</v>
          </cell>
          <cell r="AT13144">
            <v>0</v>
          </cell>
          <cell r="AU13144">
            <v>0</v>
          </cell>
          <cell r="AV13144" t="str">
            <v>VIABLE</v>
          </cell>
        </row>
        <row r="13145">
          <cell r="AP13145">
            <v>350667</v>
          </cell>
          <cell r="AQ13145">
            <v>7000241</v>
          </cell>
          <cell r="AR13145">
            <v>7</v>
          </cell>
          <cell r="AS13145">
            <v>0</v>
          </cell>
          <cell r="AT13145">
            <v>0</v>
          </cell>
          <cell r="AU13145">
            <v>0</v>
          </cell>
          <cell r="AV13145" t="str">
            <v>VIABLE</v>
          </cell>
        </row>
        <row r="13146">
          <cell r="AP13146">
            <v>350483</v>
          </cell>
          <cell r="AQ13146">
            <v>7000176</v>
          </cell>
          <cell r="AR13146">
            <v>7</v>
          </cell>
          <cell r="AS13146">
            <v>0</v>
          </cell>
          <cell r="AT13146">
            <v>0</v>
          </cell>
          <cell r="AU13146">
            <v>0</v>
          </cell>
          <cell r="AV13146" t="str">
            <v>VIABLE</v>
          </cell>
        </row>
        <row r="13147">
          <cell r="AP13147">
            <v>91012636</v>
          </cell>
          <cell r="AQ13147">
            <v>7000386</v>
          </cell>
          <cell r="AR13147">
            <v>7</v>
          </cell>
          <cell r="AS13147">
            <v>0</v>
          </cell>
          <cell r="AT13147">
            <v>0</v>
          </cell>
          <cell r="AU13147">
            <v>0</v>
          </cell>
          <cell r="AV13147" t="str">
            <v>VIABLE</v>
          </cell>
        </row>
        <row r="13148">
          <cell r="AP13148">
            <v>471580</v>
          </cell>
          <cell r="AQ13148">
            <v>7008196</v>
          </cell>
          <cell r="AR13148">
            <v>7</v>
          </cell>
          <cell r="AS13148">
            <v>0</v>
          </cell>
          <cell r="AT13148">
            <v>0</v>
          </cell>
          <cell r="AU13148">
            <v>0</v>
          </cell>
          <cell r="AV13148" t="str">
            <v>VIABLE</v>
          </cell>
        </row>
        <row r="13149">
          <cell r="AP13149">
            <v>350727</v>
          </cell>
          <cell r="AQ13149">
            <v>7000263</v>
          </cell>
          <cell r="AR13149">
            <v>7</v>
          </cell>
          <cell r="AS13149">
            <v>0</v>
          </cell>
          <cell r="AT13149">
            <v>0</v>
          </cell>
          <cell r="AU13149">
            <v>0</v>
          </cell>
          <cell r="AV13149" t="str">
            <v>VIABLE</v>
          </cell>
        </row>
        <row r="13150">
          <cell r="AP13150">
            <v>91012637</v>
          </cell>
          <cell r="AQ13150">
            <v>7000138</v>
          </cell>
          <cell r="AR13150">
            <v>7</v>
          </cell>
          <cell r="AS13150">
            <v>0</v>
          </cell>
          <cell r="AT13150">
            <v>0</v>
          </cell>
          <cell r="AU13150">
            <v>0</v>
          </cell>
          <cell r="AV13150" t="str">
            <v>VIABLE</v>
          </cell>
        </row>
        <row r="13151">
          <cell r="AP13151">
            <v>471578</v>
          </cell>
          <cell r="AQ13151">
            <v>7008194</v>
          </cell>
          <cell r="AR13151">
            <v>7</v>
          </cell>
          <cell r="AS13151">
            <v>0</v>
          </cell>
          <cell r="AT13151">
            <v>0</v>
          </cell>
          <cell r="AU13151">
            <v>0</v>
          </cell>
          <cell r="AV13151" t="str">
            <v>VIABLE</v>
          </cell>
        </row>
        <row r="13152">
          <cell r="AP13152">
            <v>91012612</v>
          </cell>
          <cell r="AQ13152">
            <v>7000146</v>
          </cell>
          <cell r="AR13152">
            <v>7</v>
          </cell>
          <cell r="AS13152">
            <v>0</v>
          </cell>
          <cell r="AT13152">
            <v>0</v>
          </cell>
          <cell r="AU13152">
            <v>0</v>
          </cell>
          <cell r="AV13152" t="str">
            <v>VIABLE</v>
          </cell>
        </row>
        <row r="13153">
          <cell r="AP13153">
            <v>350891</v>
          </cell>
          <cell r="AQ13153">
            <v>7000325</v>
          </cell>
          <cell r="AR13153">
            <v>7</v>
          </cell>
          <cell r="AS13153">
            <v>0</v>
          </cell>
          <cell r="AT13153">
            <v>0</v>
          </cell>
          <cell r="AU13153">
            <v>0</v>
          </cell>
          <cell r="AV13153" t="str">
            <v>VIABLE</v>
          </cell>
        </row>
        <row r="13154">
          <cell r="AP13154">
            <v>91012897</v>
          </cell>
          <cell r="AQ13154">
            <v>7000075</v>
          </cell>
          <cell r="AR13154">
            <v>7</v>
          </cell>
          <cell r="AS13154">
            <v>0</v>
          </cell>
          <cell r="AT13154">
            <v>0</v>
          </cell>
          <cell r="AU13154">
            <v>0</v>
          </cell>
          <cell r="AV13154" t="str">
            <v>VIABLE</v>
          </cell>
        </row>
        <row r="13155">
          <cell r="AP13155">
            <v>350786</v>
          </cell>
          <cell r="AQ13155">
            <v>7000288</v>
          </cell>
          <cell r="AR13155">
            <v>7</v>
          </cell>
          <cell r="AS13155">
            <v>0</v>
          </cell>
          <cell r="AT13155">
            <v>0</v>
          </cell>
          <cell r="AU13155">
            <v>0</v>
          </cell>
          <cell r="AV13155" t="str">
            <v>VIABLE</v>
          </cell>
        </row>
        <row r="13156">
          <cell r="AP13156">
            <v>91012630</v>
          </cell>
          <cell r="AQ13156">
            <v>7000094</v>
          </cell>
          <cell r="AR13156">
            <v>7</v>
          </cell>
          <cell r="AS13156">
            <v>0</v>
          </cell>
          <cell r="AT13156">
            <v>0</v>
          </cell>
          <cell r="AU13156">
            <v>0</v>
          </cell>
          <cell r="AV13156" t="str">
            <v>VIABLE</v>
          </cell>
        </row>
        <row r="13157">
          <cell r="AP13157">
            <v>350298</v>
          </cell>
          <cell r="AQ13157">
            <v>7000108</v>
          </cell>
          <cell r="AR13157">
            <v>7</v>
          </cell>
          <cell r="AS13157">
            <v>0</v>
          </cell>
          <cell r="AT13157">
            <v>0</v>
          </cell>
          <cell r="AU13157">
            <v>0</v>
          </cell>
          <cell r="AV13157" t="str">
            <v>VIABLE</v>
          </cell>
        </row>
        <row r="13158">
          <cell r="AP13158">
            <v>350652</v>
          </cell>
          <cell r="AQ13158">
            <v>7000235</v>
          </cell>
          <cell r="AR13158">
            <v>7</v>
          </cell>
          <cell r="AS13158">
            <v>0</v>
          </cell>
          <cell r="AT13158">
            <v>0</v>
          </cell>
          <cell r="AU13158">
            <v>0</v>
          </cell>
          <cell r="AV13158" t="str">
            <v>VIABLE</v>
          </cell>
        </row>
        <row r="13159">
          <cell r="AP13159">
            <v>350196</v>
          </cell>
          <cell r="AQ13159">
            <v>7000075</v>
          </cell>
          <cell r="AR13159">
            <v>7</v>
          </cell>
          <cell r="AS13159">
            <v>0</v>
          </cell>
          <cell r="AT13159">
            <v>0</v>
          </cell>
          <cell r="AU13159">
            <v>0</v>
          </cell>
          <cell r="AV13159" t="str">
            <v>VIABLE</v>
          </cell>
        </row>
        <row r="13160">
          <cell r="AP13160">
            <v>91012648</v>
          </cell>
          <cell r="AQ13160">
            <v>7000301</v>
          </cell>
          <cell r="AR13160">
            <v>7</v>
          </cell>
          <cell r="AS13160">
            <v>0</v>
          </cell>
          <cell r="AT13160">
            <v>0</v>
          </cell>
          <cell r="AU13160">
            <v>0</v>
          </cell>
          <cell r="AV13160" t="str">
            <v>VIABLE</v>
          </cell>
        </row>
        <row r="13161">
          <cell r="AP13161">
            <v>350315</v>
          </cell>
          <cell r="AQ13161">
            <v>7000113</v>
          </cell>
          <cell r="AR13161">
            <v>7</v>
          </cell>
          <cell r="AS13161">
            <v>0</v>
          </cell>
          <cell r="AT13161">
            <v>0</v>
          </cell>
          <cell r="AU13161">
            <v>0</v>
          </cell>
          <cell r="AV13161" t="str">
            <v>VIABLE</v>
          </cell>
        </row>
        <row r="13162">
          <cell r="AP13162">
            <v>351283</v>
          </cell>
          <cell r="AQ13162">
            <v>7000486</v>
          </cell>
          <cell r="AR13162">
            <v>7</v>
          </cell>
          <cell r="AS13162">
            <v>0</v>
          </cell>
          <cell r="AT13162">
            <v>0</v>
          </cell>
          <cell r="AU13162">
            <v>0</v>
          </cell>
          <cell r="AV13162" t="str">
            <v>VIABLE</v>
          </cell>
        </row>
        <row r="13163">
          <cell r="AP13163">
            <v>91012721</v>
          </cell>
          <cell r="AQ13163">
            <v>50002922</v>
          </cell>
          <cell r="AR13163">
            <v>7</v>
          </cell>
          <cell r="AS13163">
            <v>0</v>
          </cell>
          <cell r="AT13163">
            <v>0</v>
          </cell>
          <cell r="AU13163">
            <v>0</v>
          </cell>
          <cell r="AV13163" t="str">
            <v>VIABLE</v>
          </cell>
        </row>
        <row r="13164">
          <cell r="AP13164">
            <v>351369</v>
          </cell>
          <cell r="AQ13164">
            <v>7000518</v>
          </cell>
          <cell r="AR13164">
            <v>7</v>
          </cell>
          <cell r="AS13164">
            <v>0</v>
          </cell>
          <cell r="AT13164">
            <v>0</v>
          </cell>
          <cell r="AU13164">
            <v>0</v>
          </cell>
          <cell r="AV13164" t="str">
            <v>VIABLE</v>
          </cell>
        </row>
        <row r="13165">
          <cell r="AP13165">
            <v>351184</v>
          </cell>
          <cell r="AQ13165">
            <v>7000438</v>
          </cell>
          <cell r="AR13165">
            <v>7</v>
          </cell>
          <cell r="AS13165">
            <v>0</v>
          </cell>
          <cell r="AT13165">
            <v>0</v>
          </cell>
          <cell r="AU13165">
            <v>0</v>
          </cell>
          <cell r="AV13165" t="str">
            <v>VIABLE</v>
          </cell>
        </row>
        <row r="13166">
          <cell r="AP13166">
            <v>471558</v>
          </cell>
          <cell r="AQ13166">
            <v>7008170</v>
          </cell>
          <cell r="AR13166">
            <v>7</v>
          </cell>
          <cell r="AS13166">
            <v>0</v>
          </cell>
          <cell r="AT13166">
            <v>0</v>
          </cell>
          <cell r="AU13166">
            <v>0</v>
          </cell>
          <cell r="AV13166" t="str">
            <v>VIABLE</v>
          </cell>
        </row>
        <row r="13167">
          <cell r="AP13167">
            <v>91012680</v>
          </cell>
          <cell r="AQ13167">
            <v>50002735</v>
          </cell>
          <cell r="AR13167">
            <v>7</v>
          </cell>
          <cell r="AS13167">
            <v>0</v>
          </cell>
          <cell r="AT13167">
            <v>0</v>
          </cell>
          <cell r="AU13167">
            <v>0</v>
          </cell>
          <cell r="AV13167" t="str">
            <v>VIABLE</v>
          </cell>
        </row>
        <row r="13168">
          <cell r="AP13168">
            <v>351408</v>
          </cell>
          <cell r="AQ13168">
            <v>7000537</v>
          </cell>
          <cell r="AR13168">
            <v>7</v>
          </cell>
          <cell r="AS13168">
            <v>0</v>
          </cell>
          <cell r="AT13168">
            <v>0</v>
          </cell>
          <cell r="AU13168">
            <v>0</v>
          </cell>
          <cell r="AV13168" t="str">
            <v>VIABLE</v>
          </cell>
        </row>
        <row r="13169">
          <cell r="AP13169">
            <v>91012684</v>
          </cell>
          <cell r="AQ13169">
            <v>50002733</v>
          </cell>
          <cell r="AR13169">
            <v>7</v>
          </cell>
          <cell r="AS13169">
            <v>42723</v>
          </cell>
          <cell r="AT13169" t="str">
            <v>SD Terminado Mantenimiento Periódico UAERMV Circuito Movilidad SD -</v>
          </cell>
          <cell r="AU13169">
            <v>0</v>
          </cell>
          <cell r="AV13169" t="str">
            <v>UAERMV</v>
          </cell>
        </row>
        <row r="13170">
          <cell r="AP13170">
            <v>351214</v>
          </cell>
          <cell r="AQ13170">
            <v>7000453</v>
          </cell>
          <cell r="AR13170">
            <v>7</v>
          </cell>
          <cell r="AS13170">
            <v>0</v>
          </cell>
          <cell r="AT13170">
            <v>0</v>
          </cell>
          <cell r="AU13170">
            <v>0</v>
          </cell>
          <cell r="AV13170" t="str">
            <v>VIABLE</v>
          </cell>
        </row>
        <row r="13171">
          <cell r="AP13171">
            <v>351247</v>
          </cell>
          <cell r="AQ13171">
            <v>7000469</v>
          </cell>
          <cell r="AR13171">
            <v>7</v>
          </cell>
          <cell r="AS13171">
            <v>0</v>
          </cell>
          <cell r="AT13171">
            <v>0</v>
          </cell>
          <cell r="AU13171">
            <v>0</v>
          </cell>
          <cell r="AV13171" t="str">
            <v>VIABLE</v>
          </cell>
        </row>
        <row r="13172">
          <cell r="AP13172">
            <v>91012711</v>
          </cell>
          <cell r="AQ13172">
            <v>50002734</v>
          </cell>
          <cell r="AR13172">
            <v>7</v>
          </cell>
          <cell r="AS13172">
            <v>0</v>
          </cell>
          <cell r="AT13172">
            <v>0</v>
          </cell>
          <cell r="AU13172">
            <v>0</v>
          </cell>
          <cell r="AV13172" t="str">
            <v>VIABLE</v>
          </cell>
        </row>
        <row r="13173">
          <cell r="AP13173">
            <v>351446</v>
          </cell>
          <cell r="AQ13173">
            <v>7000563</v>
          </cell>
          <cell r="AR13173">
            <v>7</v>
          </cell>
          <cell r="AS13173">
            <v>0</v>
          </cell>
          <cell r="AT13173">
            <v>0</v>
          </cell>
          <cell r="AU13173">
            <v>0</v>
          </cell>
          <cell r="AV13173" t="str">
            <v>VIABLE</v>
          </cell>
        </row>
        <row r="13174">
          <cell r="AP13174">
            <v>471560</v>
          </cell>
          <cell r="AQ13174">
            <v>7008172</v>
          </cell>
          <cell r="AR13174">
            <v>7</v>
          </cell>
          <cell r="AS13174">
            <v>0</v>
          </cell>
          <cell r="AT13174">
            <v>0</v>
          </cell>
          <cell r="AU13174">
            <v>0</v>
          </cell>
          <cell r="AV13174" t="str">
            <v>VIABLE</v>
          </cell>
        </row>
        <row r="13175">
          <cell r="AP13175">
            <v>529017</v>
          </cell>
          <cell r="AQ13175">
            <v>7008477</v>
          </cell>
          <cell r="AR13175">
            <v>7</v>
          </cell>
          <cell r="AS13175">
            <v>0</v>
          </cell>
          <cell r="AT13175">
            <v>0</v>
          </cell>
          <cell r="AU13175">
            <v>0</v>
          </cell>
          <cell r="AV13175" t="str">
            <v>VIABLE</v>
          </cell>
        </row>
        <row r="13176">
          <cell r="AP13176">
            <v>500140</v>
          </cell>
          <cell r="AQ13176">
            <v>7008364</v>
          </cell>
          <cell r="AR13176">
            <v>7</v>
          </cell>
          <cell r="AS13176">
            <v>0</v>
          </cell>
          <cell r="AT13176">
            <v>0</v>
          </cell>
          <cell r="AU13176">
            <v>0</v>
          </cell>
          <cell r="AV13176" t="str">
            <v>VIABLE</v>
          </cell>
        </row>
        <row r="13177">
          <cell r="AP13177">
            <v>528368</v>
          </cell>
          <cell r="AQ13177">
            <v>7008476</v>
          </cell>
          <cell r="AR13177">
            <v>7</v>
          </cell>
          <cell r="AS13177">
            <v>0</v>
          </cell>
          <cell r="AT13177">
            <v>0</v>
          </cell>
          <cell r="AU13177">
            <v>0</v>
          </cell>
          <cell r="AV13177" t="str">
            <v>VIABLE</v>
          </cell>
        </row>
        <row r="13178">
          <cell r="AP13178">
            <v>820653</v>
          </cell>
          <cell r="AQ13178">
            <v>7008367</v>
          </cell>
          <cell r="AR13178">
            <v>7</v>
          </cell>
          <cell r="AS13178">
            <v>0</v>
          </cell>
          <cell r="AT13178">
            <v>0</v>
          </cell>
          <cell r="AU13178">
            <v>0</v>
          </cell>
          <cell r="AV13178" t="str">
            <v>VIABLE</v>
          </cell>
        </row>
        <row r="13179">
          <cell r="AP13179">
            <v>500143</v>
          </cell>
          <cell r="AQ13179">
            <v>7008366</v>
          </cell>
          <cell r="AR13179">
            <v>7</v>
          </cell>
          <cell r="AS13179">
            <v>0</v>
          </cell>
          <cell r="AT13179">
            <v>0</v>
          </cell>
          <cell r="AU13179">
            <v>0</v>
          </cell>
          <cell r="AV13179" t="str">
            <v>VIABLE</v>
          </cell>
        </row>
        <row r="13180">
          <cell r="AP13180">
            <v>817530</v>
          </cell>
          <cell r="AQ13180">
            <v>7008475</v>
          </cell>
          <cell r="AR13180">
            <v>7</v>
          </cell>
          <cell r="AS13180">
            <v>0</v>
          </cell>
          <cell r="AT13180">
            <v>0</v>
          </cell>
          <cell r="AU13180">
            <v>0</v>
          </cell>
          <cell r="AV13180" t="str">
            <v>VIABLE</v>
          </cell>
        </row>
        <row r="13181">
          <cell r="AP13181">
            <v>500141</v>
          </cell>
          <cell r="AQ13181">
            <v>7008365</v>
          </cell>
          <cell r="AR13181">
            <v>7</v>
          </cell>
          <cell r="AS13181">
            <v>0</v>
          </cell>
          <cell r="AT13181">
            <v>0</v>
          </cell>
          <cell r="AU13181">
            <v>0</v>
          </cell>
          <cell r="AV13181" t="str">
            <v>VIABLE</v>
          </cell>
        </row>
        <row r="13182">
          <cell r="AP13182">
            <v>363065</v>
          </cell>
          <cell r="AQ13182">
            <v>7005127</v>
          </cell>
          <cell r="AR13182">
            <v>7</v>
          </cell>
          <cell r="AS13182">
            <v>42313</v>
          </cell>
          <cell r="AT13182" t="str">
            <v>IDU-062-2012 Terminado Rehabilitación IDU Circuito Movilidad  -</v>
          </cell>
          <cell r="AU13182">
            <v>0</v>
          </cell>
          <cell r="AV13182" t="str">
            <v>IDU</v>
          </cell>
        </row>
        <row r="13183">
          <cell r="AP13183">
            <v>363003</v>
          </cell>
          <cell r="AQ13183">
            <v>7005107</v>
          </cell>
          <cell r="AR13183">
            <v>7</v>
          </cell>
          <cell r="AS13183">
            <v>42313</v>
          </cell>
          <cell r="AT13183" t="str">
            <v>IDU-062-2012 Terminado Rehabilitación IDU Circuito Movilidad  -Calzada 2-POLIZA ESTABILIDAD ACTIVA</v>
          </cell>
          <cell r="AU13183">
            <v>44018</v>
          </cell>
          <cell r="AV13183" t="str">
            <v>IDU</v>
          </cell>
        </row>
        <row r="13184">
          <cell r="AP13184">
            <v>91022575</v>
          </cell>
          <cell r="AQ13184">
            <v>7008996</v>
          </cell>
          <cell r="AR13184">
            <v>7</v>
          </cell>
          <cell r="AS13184">
            <v>0</v>
          </cell>
          <cell r="AT13184">
            <v>0</v>
          </cell>
          <cell r="AU13184">
            <v>0</v>
          </cell>
          <cell r="AV13184" t="str">
            <v>VIABLE</v>
          </cell>
        </row>
        <row r="13185">
          <cell r="AP13185">
            <v>363018</v>
          </cell>
          <cell r="AQ13185">
            <v>7005112</v>
          </cell>
          <cell r="AR13185">
            <v>7</v>
          </cell>
          <cell r="AS13185">
            <v>42313</v>
          </cell>
          <cell r="AT13185" t="str">
            <v>IDU-062-2012 Terminado Rehabilitación IDU Circuito Movilidad  -Calzada 2-POLIZA ESTABILIDAD ACTIVA</v>
          </cell>
          <cell r="AU13185">
            <v>44018</v>
          </cell>
          <cell r="AV13185" t="str">
            <v>POLIZA ACTIVA</v>
          </cell>
        </row>
        <row r="13186">
          <cell r="AP13186">
            <v>363044</v>
          </cell>
          <cell r="AQ13186">
            <v>7005120</v>
          </cell>
          <cell r="AR13186">
            <v>7</v>
          </cell>
          <cell r="AS13186">
            <v>42313</v>
          </cell>
          <cell r="AT13186" t="str">
            <v>IDU-062-2012 Terminado Rehabilitación IDU Circuito Movilidad  -Calzada 2-POLIZA ESTABILIDAD ACTIVA</v>
          </cell>
          <cell r="AU13186">
            <v>44018</v>
          </cell>
          <cell r="AV13186" t="str">
            <v>POLIZA ACTIVA</v>
          </cell>
        </row>
        <row r="13187">
          <cell r="AP13187">
            <v>362991</v>
          </cell>
          <cell r="AQ13187">
            <v>7005102</v>
          </cell>
          <cell r="AR13187">
            <v>7</v>
          </cell>
          <cell r="AS13187">
            <v>42313</v>
          </cell>
          <cell r="AT13187" t="str">
            <v>IDU-062-2012 Terminado Rehabilitación IDU Circuito Movilidad  -Calzada 2-POLIZA ESTABILIDAD ACTIVA</v>
          </cell>
          <cell r="AU13187">
            <v>44018</v>
          </cell>
          <cell r="AV13187" t="str">
            <v>POLIZA ACTIVA</v>
          </cell>
        </row>
        <row r="13188">
          <cell r="AP13188">
            <v>363074</v>
          </cell>
          <cell r="AQ13188">
            <v>7005131</v>
          </cell>
          <cell r="AR13188">
            <v>7</v>
          </cell>
          <cell r="AS13188">
            <v>42313</v>
          </cell>
          <cell r="AT13188" t="str">
            <v>IDU-062-2012 Terminado Rehabilitación IDU Circuito Movilidad  -Calzada 2-POLIZA ESTABILIDAD ACTIVA</v>
          </cell>
          <cell r="AU13188">
            <v>44018</v>
          </cell>
          <cell r="AV13188" t="str">
            <v>POLIZA ACTIVA</v>
          </cell>
        </row>
        <row r="13189">
          <cell r="AP13189">
            <v>363148</v>
          </cell>
          <cell r="AQ13189">
            <v>7005161</v>
          </cell>
          <cell r="AR13189">
            <v>7</v>
          </cell>
          <cell r="AS13189">
            <v>42313</v>
          </cell>
          <cell r="AT13189" t="str">
            <v>IDU-73-2008 Terminado Acciones de Movilidad IDU Circuito Movilidad  -Calzada2-POLIZA ESTABILIDAD ACTIVA</v>
          </cell>
          <cell r="AU13189">
            <v>42962</v>
          </cell>
          <cell r="AV13189" t="str">
            <v>POLIZA ACTIVA</v>
          </cell>
        </row>
        <row r="13190">
          <cell r="AP13190">
            <v>362967</v>
          </cell>
          <cell r="AQ13190">
            <v>7005092</v>
          </cell>
          <cell r="AR13190">
            <v>7</v>
          </cell>
          <cell r="AS13190">
            <v>42313</v>
          </cell>
          <cell r="AT13190" t="str">
            <v>IDU-062-2012 Terminado Rehabilitación IDU Circuito Movilidad  -Calzada 2-POLIZA ESTABILIDAD ACTIVA</v>
          </cell>
          <cell r="AU13190">
            <v>44018</v>
          </cell>
          <cell r="AV13190" t="str">
            <v>POLIZA ACTIVA</v>
          </cell>
        </row>
        <row r="13191">
          <cell r="AP13191">
            <v>471602</v>
          </cell>
          <cell r="AQ13191">
            <v>7008217</v>
          </cell>
          <cell r="AR13191">
            <v>7</v>
          </cell>
          <cell r="AS13191">
            <v>0</v>
          </cell>
          <cell r="AT13191">
            <v>0</v>
          </cell>
          <cell r="AU13191">
            <v>0</v>
          </cell>
          <cell r="AV13191" t="str">
            <v>VIABLE</v>
          </cell>
        </row>
        <row r="13192">
          <cell r="AP13192">
            <v>363154</v>
          </cell>
          <cell r="AQ13192">
            <v>7005163</v>
          </cell>
          <cell r="AR13192">
            <v>7</v>
          </cell>
          <cell r="AS13192">
            <v>42313</v>
          </cell>
          <cell r="AT13192" t="str">
            <v>IDU-73-2008 Terminado Rehabilitación IDU Circuito Movilidad  -Calzada2-POLIZA ESTABILIDAD ACTIVA</v>
          </cell>
          <cell r="AU13192">
            <v>42962</v>
          </cell>
          <cell r="AV13192" t="str">
            <v>POLIZA ACTIVA</v>
          </cell>
        </row>
        <row r="13193">
          <cell r="AP13193">
            <v>363095</v>
          </cell>
          <cell r="AQ13193">
            <v>7005142</v>
          </cell>
          <cell r="AR13193">
            <v>7</v>
          </cell>
          <cell r="AS13193">
            <v>42313</v>
          </cell>
          <cell r="AT13193" t="str">
            <v>IDU-062-2012 Terminado Rehabilitación IDU Circuito Movilidad  -Calzada 2-POLIZA ESTABILIDAD ACTIVA</v>
          </cell>
          <cell r="AU13193">
            <v>44018</v>
          </cell>
          <cell r="AV13193" t="str">
            <v>POLIZA ACTIVA</v>
          </cell>
        </row>
        <row r="13194">
          <cell r="AP13194">
            <v>471460</v>
          </cell>
          <cell r="AQ13194">
            <v>7008025</v>
          </cell>
          <cell r="AR13194">
            <v>7</v>
          </cell>
          <cell r="AS13194">
            <v>42313</v>
          </cell>
          <cell r="AT13194" t="str">
            <v>IDU-73-2008 Terminado Rehabilitación IDU Circuito Movilidad  -Calzada2-POLIZA ESTABILIDAD ACTIVA</v>
          </cell>
          <cell r="AU13194">
            <v>42962</v>
          </cell>
          <cell r="AV13194" t="str">
            <v>POLIZA ACTIVA</v>
          </cell>
        </row>
        <row r="13195">
          <cell r="AP13195">
            <v>363113</v>
          </cell>
          <cell r="AQ13195">
            <v>7005148</v>
          </cell>
          <cell r="AR13195">
            <v>7</v>
          </cell>
          <cell r="AS13195">
            <v>42313</v>
          </cell>
          <cell r="AT13195" t="str">
            <v>IDU-73-2008 Terminado Acciones de Movilidad IDU Circuito Movilidad  -Calzada2-POLIZA ESTABILIDAD ACTIVA</v>
          </cell>
          <cell r="AU13195">
            <v>42962</v>
          </cell>
          <cell r="AV13195" t="str">
            <v>POLIZA ACTIVA</v>
          </cell>
        </row>
        <row r="13196">
          <cell r="AP13196">
            <v>366843</v>
          </cell>
          <cell r="AQ13196">
            <v>7006662</v>
          </cell>
          <cell r="AR13196">
            <v>7</v>
          </cell>
          <cell r="AS13196">
            <v>0</v>
          </cell>
          <cell r="AT13196">
            <v>0</v>
          </cell>
          <cell r="AU13196">
            <v>0</v>
          </cell>
          <cell r="AV13196" t="str">
            <v>VIABLE</v>
          </cell>
        </row>
        <row r="13197">
          <cell r="AP13197">
            <v>365720</v>
          </cell>
          <cell r="AQ13197">
            <v>7006190</v>
          </cell>
          <cell r="AR13197">
            <v>7</v>
          </cell>
          <cell r="AS13197">
            <v>0</v>
          </cell>
          <cell r="AT13197">
            <v>0</v>
          </cell>
          <cell r="AU13197">
            <v>0</v>
          </cell>
          <cell r="AV13197" t="str">
            <v>VIABLE</v>
          </cell>
        </row>
        <row r="13198">
          <cell r="AP13198">
            <v>365580</v>
          </cell>
          <cell r="AQ13198">
            <v>7006127</v>
          </cell>
          <cell r="AR13198">
            <v>7</v>
          </cell>
          <cell r="AS13198">
            <v>0</v>
          </cell>
          <cell r="AT13198">
            <v>0</v>
          </cell>
          <cell r="AU13198">
            <v>0</v>
          </cell>
          <cell r="AV13198" t="str">
            <v>VIABLE</v>
          </cell>
        </row>
        <row r="13199">
          <cell r="AP13199">
            <v>365956</v>
          </cell>
          <cell r="AQ13199">
            <v>7006303</v>
          </cell>
          <cell r="AR13199">
            <v>7</v>
          </cell>
          <cell r="AS13199">
            <v>0</v>
          </cell>
          <cell r="AT13199">
            <v>0</v>
          </cell>
          <cell r="AU13199">
            <v>0</v>
          </cell>
          <cell r="AV13199" t="str">
            <v>VIABLE</v>
          </cell>
        </row>
        <row r="13200">
          <cell r="AP13200">
            <v>367191</v>
          </cell>
          <cell r="AQ13200">
            <v>7006797</v>
          </cell>
          <cell r="AR13200">
            <v>7</v>
          </cell>
          <cell r="AS13200">
            <v>0</v>
          </cell>
          <cell r="AT13200">
            <v>0</v>
          </cell>
          <cell r="AU13200">
            <v>0</v>
          </cell>
          <cell r="AV13200" t="str">
            <v>VIABLE</v>
          </cell>
        </row>
        <row r="13201">
          <cell r="AP13201">
            <v>365536</v>
          </cell>
          <cell r="AQ13201">
            <v>7006110</v>
          </cell>
          <cell r="AR13201">
            <v>7</v>
          </cell>
          <cell r="AS13201">
            <v>42153</v>
          </cell>
          <cell r="AT13201" t="str">
            <v>SD Terminado Acciones de Movilidad UAERMV Circuito Movilidad  -</v>
          </cell>
          <cell r="AU13201">
            <v>0</v>
          </cell>
          <cell r="AV13201" t="str">
            <v>VIABLE</v>
          </cell>
        </row>
        <row r="13202">
          <cell r="AP13202">
            <v>365649</v>
          </cell>
          <cell r="AQ13202">
            <v>7006157</v>
          </cell>
          <cell r="AR13202">
            <v>7</v>
          </cell>
          <cell r="AS13202">
            <v>0</v>
          </cell>
          <cell r="AT13202">
            <v>0</v>
          </cell>
          <cell r="AU13202">
            <v>0</v>
          </cell>
          <cell r="AV13202" t="str">
            <v>VIABLE</v>
          </cell>
        </row>
        <row r="13203">
          <cell r="AP13203">
            <v>367432</v>
          </cell>
          <cell r="AQ13203">
            <v>7006889</v>
          </cell>
          <cell r="AR13203">
            <v>7</v>
          </cell>
          <cell r="AS13203">
            <v>0</v>
          </cell>
          <cell r="AT13203">
            <v>0</v>
          </cell>
          <cell r="AU13203">
            <v>0</v>
          </cell>
          <cell r="AV13203" t="str">
            <v>VIABLE</v>
          </cell>
        </row>
        <row r="13204">
          <cell r="AP13204">
            <v>365958</v>
          </cell>
          <cell r="AQ13204">
            <v>7006303</v>
          </cell>
          <cell r="AR13204">
            <v>7</v>
          </cell>
          <cell r="AS13204">
            <v>0</v>
          </cell>
          <cell r="AT13204">
            <v>0</v>
          </cell>
          <cell r="AU13204">
            <v>0</v>
          </cell>
          <cell r="AV13204" t="str">
            <v>VIABLE</v>
          </cell>
        </row>
        <row r="13205">
          <cell r="AP13205">
            <v>366376</v>
          </cell>
          <cell r="AQ13205">
            <v>7006481</v>
          </cell>
          <cell r="AR13205">
            <v>7</v>
          </cell>
          <cell r="AS13205">
            <v>0</v>
          </cell>
          <cell r="AT13205">
            <v>0</v>
          </cell>
          <cell r="AU13205">
            <v>0</v>
          </cell>
          <cell r="AV13205" t="str">
            <v>VIABLE</v>
          </cell>
        </row>
        <row r="13206">
          <cell r="AP13206">
            <v>367434</v>
          </cell>
          <cell r="AQ13206">
            <v>7006889</v>
          </cell>
          <cell r="AR13206">
            <v>7</v>
          </cell>
          <cell r="AS13206">
            <v>0</v>
          </cell>
          <cell r="AT13206">
            <v>0</v>
          </cell>
          <cell r="AU13206">
            <v>0</v>
          </cell>
          <cell r="AV13206" t="str">
            <v>VIABLE</v>
          </cell>
        </row>
        <row r="13207">
          <cell r="AP13207">
            <v>365684</v>
          </cell>
          <cell r="AQ13207">
            <v>7006173</v>
          </cell>
          <cell r="AR13207">
            <v>7</v>
          </cell>
          <cell r="AS13207">
            <v>0</v>
          </cell>
          <cell r="AT13207">
            <v>0</v>
          </cell>
          <cell r="AU13207">
            <v>0</v>
          </cell>
          <cell r="AV13207" t="str">
            <v>VIABLE</v>
          </cell>
        </row>
        <row r="13208">
          <cell r="AP13208">
            <v>365616</v>
          </cell>
          <cell r="AQ13208">
            <v>7006142</v>
          </cell>
          <cell r="AR13208">
            <v>7</v>
          </cell>
          <cell r="AS13208">
            <v>0</v>
          </cell>
          <cell r="AT13208">
            <v>0</v>
          </cell>
          <cell r="AU13208">
            <v>0</v>
          </cell>
          <cell r="AV13208" t="str">
            <v>VIABLE</v>
          </cell>
        </row>
        <row r="13209">
          <cell r="AP13209">
            <v>367193</v>
          </cell>
          <cell r="AQ13209">
            <v>7006797</v>
          </cell>
          <cell r="AR13209">
            <v>7</v>
          </cell>
          <cell r="AS13209">
            <v>0</v>
          </cell>
          <cell r="AT13209">
            <v>0</v>
          </cell>
          <cell r="AU13209">
            <v>0</v>
          </cell>
          <cell r="AV13209" t="str">
            <v>VIABLE</v>
          </cell>
        </row>
        <row r="13210">
          <cell r="AP13210">
            <v>366845</v>
          </cell>
          <cell r="AQ13210">
            <v>7006662</v>
          </cell>
          <cell r="AR13210">
            <v>7</v>
          </cell>
          <cell r="AS13210">
            <v>0</v>
          </cell>
          <cell r="AT13210">
            <v>0</v>
          </cell>
          <cell r="AU13210">
            <v>0</v>
          </cell>
          <cell r="AV13210" t="str">
            <v>VIABLE</v>
          </cell>
        </row>
        <row r="13211">
          <cell r="AP13211">
            <v>366378</v>
          </cell>
          <cell r="AQ13211">
            <v>7006481</v>
          </cell>
          <cell r="AR13211">
            <v>7</v>
          </cell>
          <cell r="AS13211">
            <v>0</v>
          </cell>
          <cell r="AT13211">
            <v>0</v>
          </cell>
          <cell r="AU13211">
            <v>0</v>
          </cell>
          <cell r="AV13211" t="str">
            <v>VIABLE</v>
          </cell>
        </row>
        <row r="13212">
          <cell r="AP13212">
            <v>369620</v>
          </cell>
          <cell r="AQ13212">
            <v>7007695</v>
          </cell>
          <cell r="AR13212">
            <v>7</v>
          </cell>
          <cell r="AS13212">
            <v>0</v>
          </cell>
          <cell r="AT13212">
            <v>0</v>
          </cell>
          <cell r="AU13212">
            <v>0</v>
          </cell>
          <cell r="AV13212" t="str">
            <v>VIABLE</v>
          </cell>
        </row>
        <row r="13213">
          <cell r="AP13213">
            <v>368703</v>
          </cell>
          <cell r="AQ13213">
            <v>7007372</v>
          </cell>
          <cell r="AR13213">
            <v>7</v>
          </cell>
          <cell r="AS13213">
            <v>42313</v>
          </cell>
          <cell r="AT13213" t="str">
            <v>IDU-73-2008 Terminado Rehabilitación IDU Circuito Movilidad  -Calzada2-POLIZA ESTABILIDAD ACTIVA</v>
          </cell>
          <cell r="AU13213">
            <v>42962</v>
          </cell>
          <cell r="AV13213" t="str">
            <v>POLIZA ACTIVA</v>
          </cell>
        </row>
        <row r="13214">
          <cell r="AP13214">
            <v>369062</v>
          </cell>
          <cell r="AQ13214">
            <v>7007489</v>
          </cell>
          <cell r="AR13214">
            <v>7</v>
          </cell>
          <cell r="AS13214">
            <v>0</v>
          </cell>
          <cell r="AT13214">
            <v>0</v>
          </cell>
          <cell r="AU13214">
            <v>0</v>
          </cell>
          <cell r="AV13214" t="str">
            <v>VIABLE</v>
          </cell>
        </row>
        <row r="13215">
          <cell r="AP13215">
            <v>368833</v>
          </cell>
          <cell r="AQ13215">
            <v>7007415</v>
          </cell>
          <cell r="AR13215">
            <v>7</v>
          </cell>
          <cell r="AS13215">
            <v>42313</v>
          </cell>
          <cell r="AT13215" t="str">
            <v>IDU-73-2008 Terminado Construcción IDU Circuito Movilidad  -Calzada2-POLIZA ESTABILIDAD ACTIVA</v>
          </cell>
          <cell r="AU13215">
            <v>42962</v>
          </cell>
          <cell r="AV13215" t="str">
            <v>POLIZA ACTIVA</v>
          </cell>
        </row>
        <row r="13216">
          <cell r="AP13216">
            <v>369951</v>
          </cell>
          <cell r="AQ13216">
            <v>7007820</v>
          </cell>
          <cell r="AR13216">
            <v>7</v>
          </cell>
          <cell r="AS13216">
            <v>0</v>
          </cell>
          <cell r="AT13216">
            <v>0</v>
          </cell>
          <cell r="AU13216">
            <v>0</v>
          </cell>
          <cell r="AV13216" t="str">
            <v>VIABLE</v>
          </cell>
        </row>
        <row r="13217">
          <cell r="AP13217">
            <v>368974</v>
          </cell>
          <cell r="AQ13217">
            <v>7007459</v>
          </cell>
          <cell r="AR13217">
            <v>7</v>
          </cell>
          <cell r="AS13217">
            <v>0</v>
          </cell>
          <cell r="AT13217">
            <v>0</v>
          </cell>
          <cell r="AU13217">
            <v>0</v>
          </cell>
          <cell r="AV13217" t="str">
            <v>VIABLE</v>
          </cell>
        </row>
        <row r="13218">
          <cell r="AP13218">
            <v>91011555</v>
          </cell>
          <cell r="AQ13218">
            <v>7007722</v>
          </cell>
          <cell r="AR13218">
            <v>7</v>
          </cell>
          <cell r="AS13218">
            <v>0</v>
          </cell>
          <cell r="AT13218">
            <v>0</v>
          </cell>
          <cell r="AU13218">
            <v>0</v>
          </cell>
          <cell r="AV13218" t="str">
            <v>VIABLE</v>
          </cell>
        </row>
        <row r="13219">
          <cell r="AP13219">
            <v>369401</v>
          </cell>
          <cell r="AQ13219">
            <v>7007622</v>
          </cell>
          <cell r="AR13219">
            <v>7</v>
          </cell>
          <cell r="AS13219">
            <v>0</v>
          </cell>
          <cell r="AT13219">
            <v>0</v>
          </cell>
          <cell r="AU13219">
            <v>0</v>
          </cell>
          <cell r="AV13219" t="str">
            <v>VIABLE</v>
          </cell>
        </row>
        <row r="13220">
          <cell r="AP13220">
            <v>369207</v>
          </cell>
          <cell r="AQ13220">
            <v>7007547</v>
          </cell>
          <cell r="AR13220">
            <v>7</v>
          </cell>
          <cell r="AS13220">
            <v>0</v>
          </cell>
          <cell r="AT13220">
            <v>0</v>
          </cell>
          <cell r="AU13220">
            <v>0</v>
          </cell>
          <cell r="AV13220" t="str">
            <v>VIABLE</v>
          </cell>
        </row>
        <row r="13221">
          <cell r="AP13221">
            <v>368895</v>
          </cell>
          <cell r="AQ13221">
            <v>7007434</v>
          </cell>
          <cell r="AR13221">
            <v>7</v>
          </cell>
          <cell r="AS13221">
            <v>42962</v>
          </cell>
          <cell r="AT13221" t="str">
            <v>Calzada2-POLIZA ESTABILIDAD ACTIVA</v>
          </cell>
          <cell r="AU13221">
            <v>0</v>
          </cell>
          <cell r="AV13221" t="str">
            <v>POLIZA ACTIVA</v>
          </cell>
        </row>
        <row r="13222">
          <cell r="AP13222">
            <v>368727</v>
          </cell>
          <cell r="AQ13222">
            <v>7007380</v>
          </cell>
          <cell r="AR13222">
            <v>7</v>
          </cell>
          <cell r="AS13222">
            <v>42313</v>
          </cell>
          <cell r="AT13222" t="str">
            <v>IDU-73-2008 Terminado Construcción IDU Circuito Movilidad  -Calzada2-POLIZA ESTABILIDAD ACTIVA</v>
          </cell>
          <cell r="AU13222">
            <v>42962</v>
          </cell>
          <cell r="AV13222" t="str">
            <v>POLIZA ACTIVA</v>
          </cell>
        </row>
        <row r="13223">
          <cell r="AP13223">
            <v>369825</v>
          </cell>
          <cell r="AQ13223">
            <v>7007776</v>
          </cell>
          <cell r="AR13223">
            <v>7</v>
          </cell>
          <cell r="AS13223">
            <v>0</v>
          </cell>
          <cell r="AT13223">
            <v>0</v>
          </cell>
          <cell r="AU13223">
            <v>0</v>
          </cell>
          <cell r="AV13223" t="str">
            <v>VIABLE</v>
          </cell>
        </row>
        <row r="13224">
          <cell r="AP13224">
            <v>91012646</v>
          </cell>
          <cell r="AQ13224">
            <v>50002727</v>
          </cell>
          <cell r="AR13224">
            <v>7</v>
          </cell>
          <cell r="AS13224">
            <v>0</v>
          </cell>
          <cell r="AT13224">
            <v>0</v>
          </cell>
          <cell r="AU13224">
            <v>0</v>
          </cell>
          <cell r="AV13224" t="str">
            <v>VIABLE</v>
          </cell>
        </row>
        <row r="13225">
          <cell r="AP13225">
            <v>91012695</v>
          </cell>
          <cell r="AQ13225">
            <v>50002726</v>
          </cell>
          <cell r="AR13225">
            <v>7</v>
          </cell>
          <cell r="AS13225">
            <v>0</v>
          </cell>
          <cell r="AT13225">
            <v>0</v>
          </cell>
          <cell r="AU13225">
            <v>0</v>
          </cell>
          <cell r="AV13225" t="str">
            <v>VIABLE</v>
          </cell>
        </row>
        <row r="13226">
          <cell r="AP13226">
            <v>91012654</v>
          </cell>
          <cell r="AQ13226">
            <v>50006707</v>
          </cell>
          <cell r="AR13226">
            <v>7</v>
          </cell>
          <cell r="AS13226">
            <v>0</v>
          </cell>
          <cell r="AT13226">
            <v>0</v>
          </cell>
          <cell r="AU13226">
            <v>0</v>
          </cell>
          <cell r="AV13226" t="str">
            <v>VIABLE</v>
          </cell>
        </row>
        <row r="13227">
          <cell r="AP13227">
            <v>91012652</v>
          </cell>
          <cell r="AQ13227">
            <v>50006645</v>
          </cell>
          <cell r="AR13227">
            <v>7</v>
          </cell>
          <cell r="AS13227">
            <v>0</v>
          </cell>
          <cell r="AT13227">
            <v>0</v>
          </cell>
          <cell r="AU13227">
            <v>0</v>
          </cell>
          <cell r="AV13227" t="str">
            <v>VIABLE</v>
          </cell>
        </row>
        <row r="13228">
          <cell r="AP13228">
            <v>91012898</v>
          </cell>
          <cell r="AQ13228">
            <v>50006706</v>
          </cell>
          <cell r="AR13228">
            <v>7</v>
          </cell>
          <cell r="AS13228">
            <v>0</v>
          </cell>
          <cell r="AT13228">
            <v>0</v>
          </cell>
          <cell r="AU13228">
            <v>0</v>
          </cell>
          <cell r="AV13228" t="str">
            <v>VIABLE</v>
          </cell>
        </row>
        <row r="13229">
          <cell r="AP13229">
            <v>91012584</v>
          </cell>
          <cell r="AQ13229">
            <v>50002962</v>
          </cell>
          <cell r="AR13229">
            <v>7</v>
          </cell>
          <cell r="AS13229">
            <v>0</v>
          </cell>
          <cell r="AT13229">
            <v>0</v>
          </cell>
          <cell r="AU13229">
            <v>0</v>
          </cell>
          <cell r="AV13229" t="str">
            <v>VIABLE</v>
          </cell>
        </row>
        <row r="13230">
          <cell r="AP13230">
            <v>91012699</v>
          </cell>
          <cell r="AQ13230">
            <v>50002963</v>
          </cell>
          <cell r="AR13230">
            <v>7</v>
          </cell>
          <cell r="AS13230">
            <v>42731</v>
          </cell>
          <cell r="AT13230" t="str">
            <v>SD Reservado Mantenimiento Rutinario IDU Circuito Movilidad EJECUCION SITP 2016 -</v>
          </cell>
          <cell r="AU13230">
            <v>0</v>
          </cell>
          <cell r="AV13230" t="str">
            <v>IDU SITP 2016</v>
          </cell>
        </row>
        <row r="13231">
          <cell r="AP13231">
            <v>91012705</v>
          </cell>
          <cell r="AQ13231">
            <v>50002921</v>
          </cell>
          <cell r="AR13231">
            <v>7</v>
          </cell>
          <cell r="AS13231">
            <v>42731</v>
          </cell>
          <cell r="AT13231" t="str">
            <v>SD Reservado Mantenimiento Rutinario IDU Circuito Movilidad EJECUCION SITP 2016 -</v>
          </cell>
          <cell r="AU13231">
            <v>0</v>
          </cell>
          <cell r="AV13231" t="str">
            <v>IDU SITP 2016</v>
          </cell>
        </row>
        <row r="13232">
          <cell r="AP13232">
            <v>91012696</v>
          </cell>
          <cell r="AQ13232">
            <v>50002920</v>
          </cell>
          <cell r="AR13232">
            <v>7</v>
          </cell>
          <cell r="AS13232">
            <v>0</v>
          </cell>
          <cell r="AT13232">
            <v>0</v>
          </cell>
          <cell r="AU13232">
            <v>0</v>
          </cell>
          <cell r="AV13232" t="str">
            <v>VIABLE</v>
          </cell>
        </row>
        <row r="13233">
          <cell r="AP13233">
            <v>362481</v>
          </cell>
          <cell r="AQ13233">
            <v>7004905</v>
          </cell>
          <cell r="AR13233">
            <v>7</v>
          </cell>
          <cell r="AS13233">
            <v>0</v>
          </cell>
          <cell r="AT13233">
            <v>0</v>
          </cell>
          <cell r="AU13233">
            <v>0</v>
          </cell>
          <cell r="AV13233" t="str">
            <v>VIABLE</v>
          </cell>
        </row>
        <row r="13234">
          <cell r="AP13234">
            <v>361794</v>
          </cell>
          <cell r="AQ13234">
            <v>7004628</v>
          </cell>
          <cell r="AR13234">
            <v>7</v>
          </cell>
          <cell r="AS13234">
            <v>0</v>
          </cell>
          <cell r="AT13234">
            <v>0</v>
          </cell>
          <cell r="AU13234">
            <v>0</v>
          </cell>
          <cell r="AV13234" t="str">
            <v>VIABLE</v>
          </cell>
        </row>
        <row r="13235">
          <cell r="AP13235">
            <v>363230</v>
          </cell>
          <cell r="AQ13235">
            <v>7005196</v>
          </cell>
          <cell r="AR13235">
            <v>7</v>
          </cell>
          <cell r="AS13235">
            <v>0</v>
          </cell>
          <cell r="AT13235">
            <v>0</v>
          </cell>
          <cell r="AU13235">
            <v>0</v>
          </cell>
          <cell r="AV13235" t="str">
            <v>VIABLE</v>
          </cell>
        </row>
        <row r="13236">
          <cell r="AP13236">
            <v>363041</v>
          </cell>
          <cell r="AQ13236">
            <v>7005119</v>
          </cell>
          <cell r="AR13236">
            <v>7</v>
          </cell>
          <cell r="AS13236">
            <v>0</v>
          </cell>
          <cell r="AT13236">
            <v>0</v>
          </cell>
          <cell r="AU13236">
            <v>0</v>
          </cell>
          <cell r="AV13236" t="str">
            <v>VIABLE</v>
          </cell>
        </row>
        <row r="13237">
          <cell r="AP13237">
            <v>361659</v>
          </cell>
          <cell r="AQ13237">
            <v>7004570</v>
          </cell>
          <cell r="AR13237">
            <v>7</v>
          </cell>
          <cell r="AS13237">
            <v>0</v>
          </cell>
          <cell r="AT13237">
            <v>0</v>
          </cell>
          <cell r="AU13237">
            <v>0</v>
          </cell>
          <cell r="AV13237" t="str">
            <v>VIABLE</v>
          </cell>
        </row>
        <row r="13238">
          <cell r="AP13238">
            <v>362873</v>
          </cell>
          <cell r="AQ13238">
            <v>7005058</v>
          </cell>
          <cell r="AR13238">
            <v>7</v>
          </cell>
          <cell r="AS13238">
            <v>0</v>
          </cell>
          <cell r="AT13238">
            <v>0</v>
          </cell>
          <cell r="AU13238">
            <v>0</v>
          </cell>
          <cell r="AV13238" t="str">
            <v>VIABLE</v>
          </cell>
        </row>
        <row r="13239">
          <cell r="AP13239">
            <v>362787</v>
          </cell>
          <cell r="AQ13239">
            <v>7005023</v>
          </cell>
          <cell r="AR13239">
            <v>7</v>
          </cell>
          <cell r="AS13239">
            <v>0</v>
          </cell>
          <cell r="AT13239">
            <v>0</v>
          </cell>
          <cell r="AU13239">
            <v>0</v>
          </cell>
          <cell r="AV13239" t="str">
            <v>VIABLE</v>
          </cell>
        </row>
        <row r="13240">
          <cell r="AP13240">
            <v>362289</v>
          </cell>
          <cell r="AQ13240">
            <v>7004831</v>
          </cell>
          <cell r="AR13240">
            <v>7</v>
          </cell>
          <cell r="AS13240">
            <v>0</v>
          </cell>
          <cell r="AT13240">
            <v>0</v>
          </cell>
          <cell r="AU13240">
            <v>0</v>
          </cell>
          <cell r="AV13240" t="str">
            <v>VIABLE</v>
          </cell>
        </row>
        <row r="13241">
          <cell r="AP13241">
            <v>361689</v>
          </cell>
          <cell r="AQ13241">
            <v>7004584</v>
          </cell>
          <cell r="AR13241">
            <v>7</v>
          </cell>
          <cell r="AS13241">
            <v>0</v>
          </cell>
          <cell r="AT13241">
            <v>0</v>
          </cell>
          <cell r="AU13241">
            <v>0</v>
          </cell>
          <cell r="AV13241" t="str">
            <v>VIABLE</v>
          </cell>
        </row>
        <row r="13242">
          <cell r="AP13242">
            <v>361953</v>
          </cell>
          <cell r="AQ13242">
            <v>7004698</v>
          </cell>
          <cell r="AR13242">
            <v>7</v>
          </cell>
          <cell r="AS13242">
            <v>0</v>
          </cell>
          <cell r="AT13242">
            <v>0</v>
          </cell>
          <cell r="AU13242">
            <v>0</v>
          </cell>
          <cell r="AV13242" t="str">
            <v>VIABLE</v>
          </cell>
        </row>
        <row r="13243">
          <cell r="AP13243">
            <v>358431</v>
          </cell>
          <cell r="AQ13243">
            <v>7003245</v>
          </cell>
          <cell r="AR13243">
            <v>7</v>
          </cell>
          <cell r="AS13243">
            <v>0</v>
          </cell>
          <cell r="AT13243">
            <v>0</v>
          </cell>
          <cell r="AU13243">
            <v>0</v>
          </cell>
          <cell r="AV13243" t="str">
            <v>VIABLE</v>
          </cell>
        </row>
        <row r="13244">
          <cell r="AP13244">
            <v>358083</v>
          </cell>
          <cell r="AQ13244">
            <v>50008371</v>
          </cell>
          <cell r="AR13244">
            <v>7</v>
          </cell>
          <cell r="AS13244">
            <v>0</v>
          </cell>
          <cell r="AT13244">
            <v>0</v>
          </cell>
          <cell r="AU13244">
            <v>0</v>
          </cell>
          <cell r="AV13244" t="str">
            <v>VIABLE</v>
          </cell>
        </row>
        <row r="13245">
          <cell r="AP13245">
            <v>358962</v>
          </cell>
          <cell r="AQ13245">
            <v>7003460</v>
          </cell>
          <cell r="AR13245">
            <v>7</v>
          </cell>
          <cell r="AS13245">
            <v>0</v>
          </cell>
          <cell r="AT13245">
            <v>0</v>
          </cell>
          <cell r="AU13245">
            <v>0</v>
          </cell>
          <cell r="AV13245" t="str">
            <v>VIABLE</v>
          </cell>
        </row>
        <row r="13246">
          <cell r="AP13246">
            <v>357948</v>
          </cell>
          <cell r="AQ13246">
            <v>7003051</v>
          </cell>
          <cell r="AR13246">
            <v>7</v>
          </cell>
          <cell r="AS13246">
            <v>0</v>
          </cell>
          <cell r="AT13246">
            <v>0</v>
          </cell>
          <cell r="AU13246">
            <v>0</v>
          </cell>
          <cell r="AV13246" t="str">
            <v>VIABLE</v>
          </cell>
        </row>
        <row r="13247">
          <cell r="AP13247">
            <v>471542</v>
          </cell>
          <cell r="AQ13247">
            <v>7008152</v>
          </cell>
          <cell r="AR13247">
            <v>7</v>
          </cell>
          <cell r="AS13247">
            <v>0</v>
          </cell>
          <cell r="AT13247">
            <v>0</v>
          </cell>
          <cell r="AU13247">
            <v>0</v>
          </cell>
          <cell r="AV13247" t="str">
            <v>VIABLE</v>
          </cell>
        </row>
        <row r="13248">
          <cell r="AP13248">
            <v>358782</v>
          </cell>
          <cell r="AQ13248">
            <v>7003388</v>
          </cell>
          <cell r="AR13248">
            <v>7</v>
          </cell>
          <cell r="AS13248">
            <v>0</v>
          </cell>
          <cell r="AT13248">
            <v>0</v>
          </cell>
          <cell r="AU13248">
            <v>0</v>
          </cell>
          <cell r="AV13248" t="str">
            <v>VIABLE</v>
          </cell>
        </row>
        <row r="13249">
          <cell r="AP13249">
            <v>358341</v>
          </cell>
          <cell r="AQ13249">
            <v>7003212</v>
          </cell>
          <cell r="AR13249">
            <v>7</v>
          </cell>
          <cell r="AS13249">
            <v>0</v>
          </cell>
          <cell r="AT13249">
            <v>0</v>
          </cell>
          <cell r="AU13249">
            <v>0</v>
          </cell>
          <cell r="AV13249" t="str">
            <v>VIABLE</v>
          </cell>
        </row>
        <row r="13250">
          <cell r="AP13250">
            <v>358200</v>
          </cell>
          <cell r="AQ13250">
            <v>7003153</v>
          </cell>
          <cell r="AR13250">
            <v>7</v>
          </cell>
          <cell r="AS13250">
            <v>0</v>
          </cell>
          <cell r="AT13250">
            <v>0</v>
          </cell>
          <cell r="AU13250">
            <v>0</v>
          </cell>
          <cell r="AV13250" t="str">
            <v>VIABLE</v>
          </cell>
        </row>
        <row r="13251">
          <cell r="AP13251">
            <v>357825</v>
          </cell>
          <cell r="AQ13251">
            <v>7002992</v>
          </cell>
          <cell r="AR13251">
            <v>7</v>
          </cell>
          <cell r="AS13251">
            <v>0</v>
          </cell>
          <cell r="AT13251">
            <v>0</v>
          </cell>
          <cell r="AU13251">
            <v>0</v>
          </cell>
          <cell r="AV13251" t="str">
            <v>VIABLE</v>
          </cell>
        </row>
        <row r="13252">
          <cell r="AP13252">
            <v>357822</v>
          </cell>
          <cell r="AQ13252">
            <v>7002991</v>
          </cell>
          <cell r="AR13252">
            <v>7</v>
          </cell>
          <cell r="AS13252">
            <v>0</v>
          </cell>
          <cell r="AT13252">
            <v>0</v>
          </cell>
          <cell r="AU13252">
            <v>0</v>
          </cell>
          <cell r="AV13252" t="str">
            <v>VIABLE</v>
          </cell>
        </row>
        <row r="13253">
          <cell r="AP13253">
            <v>358035</v>
          </cell>
          <cell r="AQ13253">
            <v>7003088</v>
          </cell>
          <cell r="AR13253">
            <v>7</v>
          </cell>
          <cell r="AS13253">
            <v>0</v>
          </cell>
          <cell r="AT13253">
            <v>0</v>
          </cell>
          <cell r="AU13253">
            <v>0</v>
          </cell>
          <cell r="AV13253" t="str">
            <v>VIABLE</v>
          </cell>
        </row>
        <row r="13254">
          <cell r="AP13254">
            <v>471585</v>
          </cell>
          <cell r="AQ13254">
            <v>7008202</v>
          </cell>
          <cell r="AR13254">
            <v>7</v>
          </cell>
          <cell r="AS13254">
            <v>0</v>
          </cell>
          <cell r="AT13254">
            <v>0</v>
          </cell>
          <cell r="AU13254">
            <v>0</v>
          </cell>
          <cell r="AV13254" t="str">
            <v>VIABLE</v>
          </cell>
        </row>
        <row r="13255">
          <cell r="AP13255">
            <v>358509</v>
          </cell>
          <cell r="AQ13255">
            <v>7003279</v>
          </cell>
          <cell r="AR13255">
            <v>7</v>
          </cell>
          <cell r="AS13255">
            <v>0</v>
          </cell>
          <cell r="AT13255">
            <v>0</v>
          </cell>
          <cell r="AU13255">
            <v>0</v>
          </cell>
          <cell r="AV13255" t="str">
            <v>VIABLE</v>
          </cell>
        </row>
        <row r="13256">
          <cell r="AP13256">
            <v>358113</v>
          </cell>
          <cell r="AQ13256">
            <v>7003123</v>
          </cell>
          <cell r="AR13256">
            <v>7</v>
          </cell>
          <cell r="AS13256">
            <v>0</v>
          </cell>
          <cell r="AT13256">
            <v>0</v>
          </cell>
          <cell r="AU13256">
            <v>0</v>
          </cell>
          <cell r="AV13256" t="str">
            <v>VIABLE</v>
          </cell>
        </row>
        <row r="13257">
          <cell r="AP13257">
            <v>358329</v>
          </cell>
          <cell r="AQ13257">
            <v>7003207</v>
          </cell>
          <cell r="AR13257">
            <v>7</v>
          </cell>
          <cell r="AS13257">
            <v>0</v>
          </cell>
          <cell r="AT13257">
            <v>0</v>
          </cell>
          <cell r="AU13257">
            <v>0</v>
          </cell>
          <cell r="AV13257" t="str">
            <v>VIABLE</v>
          </cell>
        </row>
        <row r="13258">
          <cell r="AP13258">
            <v>471541</v>
          </cell>
          <cell r="AQ13258">
            <v>7008151</v>
          </cell>
          <cell r="AR13258">
            <v>7</v>
          </cell>
          <cell r="AS13258">
            <v>0</v>
          </cell>
          <cell r="AT13258">
            <v>0</v>
          </cell>
          <cell r="AU13258">
            <v>0</v>
          </cell>
          <cell r="AV13258" t="str">
            <v>VIABLE</v>
          </cell>
        </row>
        <row r="13259">
          <cell r="AP13259">
            <v>358245</v>
          </cell>
          <cell r="AQ13259">
            <v>7003172</v>
          </cell>
          <cell r="AR13259">
            <v>7</v>
          </cell>
          <cell r="AS13259">
            <v>0</v>
          </cell>
          <cell r="AT13259">
            <v>0</v>
          </cell>
          <cell r="AU13259">
            <v>0</v>
          </cell>
          <cell r="AV13259" t="str">
            <v>VIABLE</v>
          </cell>
        </row>
        <row r="13260">
          <cell r="AP13260">
            <v>357981</v>
          </cell>
          <cell r="AQ13260">
            <v>7003067</v>
          </cell>
          <cell r="AR13260">
            <v>7</v>
          </cell>
          <cell r="AS13260">
            <v>0</v>
          </cell>
          <cell r="AT13260">
            <v>0</v>
          </cell>
          <cell r="AU13260">
            <v>0</v>
          </cell>
          <cell r="AV13260" t="str">
            <v>VIABLE</v>
          </cell>
        </row>
        <row r="13261">
          <cell r="AP13261">
            <v>91012716</v>
          </cell>
          <cell r="AQ13261">
            <v>50002731</v>
          </cell>
          <cell r="AR13261">
            <v>7</v>
          </cell>
          <cell r="AS13261">
            <v>42731</v>
          </cell>
          <cell r="AT13261" t="str">
            <v>SD Reservado Mantenimiento Rutinario IDU Circuito Movilidad EJECUCION SITP 2016 -</v>
          </cell>
          <cell r="AU13261">
            <v>0</v>
          </cell>
          <cell r="AV13261" t="str">
            <v>IDU SITP 2016</v>
          </cell>
        </row>
        <row r="13262">
          <cell r="AP13262">
            <v>91012674</v>
          </cell>
          <cell r="AQ13262">
            <v>50008789</v>
          </cell>
          <cell r="AR13262">
            <v>7</v>
          </cell>
          <cell r="AS13262">
            <v>42731</v>
          </cell>
          <cell r="AT13262" t="str">
            <v>SD Reservado Mantenimiento Periódico IDU Circuito Movilidad EJECUCION SITP 2016 -</v>
          </cell>
          <cell r="AU13262">
            <v>0</v>
          </cell>
          <cell r="AV13262" t="str">
            <v>IDU SITP 2016</v>
          </cell>
        </row>
        <row r="13263">
          <cell r="AP13263">
            <v>91012676</v>
          </cell>
          <cell r="AQ13263">
            <v>5002960</v>
          </cell>
          <cell r="AR13263">
            <v>7</v>
          </cell>
          <cell r="AS13263">
            <v>42731</v>
          </cell>
          <cell r="AT13263" t="str">
            <v>SD Reservado Mantenimiento Rutinario IDU Local EJECUCION SITP 2016 -</v>
          </cell>
          <cell r="AU13263">
            <v>0</v>
          </cell>
          <cell r="AV13263" t="str">
            <v>USME MVL</v>
          </cell>
        </row>
        <row r="13264">
          <cell r="AP13264">
            <v>91012930</v>
          </cell>
          <cell r="AQ13264">
            <v>50002961</v>
          </cell>
          <cell r="AR13264">
            <v>7</v>
          </cell>
          <cell r="AS13264">
            <v>42766</v>
          </cell>
          <cell r="AT13264" t="str">
            <v>SD Reservado Mantenimiento Periódico IDU Circuito Movilidad EJECUCION SITP 2016 -</v>
          </cell>
          <cell r="AU13264">
            <v>0</v>
          </cell>
          <cell r="AV13264" t="str">
            <v>IDU SITP 2016</v>
          </cell>
        </row>
        <row r="13265">
          <cell r="AP13265">
            <v>91012734</v>
          </cell>
          <cell r="AQ13265">
            <v>50002730</v>
          </cell>
          <cell r="AR13265">
            <v>7</v>
          </cell>
          <cell r="AS13265">
            <v>42731</v>
          </cell>
          <cell r="AT13265" t="str">
            <v>SD Reservado Mantenimiento Rutinario IDU Circuito Movilidad EJECUCION SITP 2016 -</v>
          </cell>
          <cell r="AU13265">
            <v>0</v>
          </cell>
          <cell r="AV13265" t="str">
            <v>IDU SITP 2016</v>
          </cell>
        </row>
        <row r="13266">
          <cell r="AP13266">
            <v>91012660</v>
          </cell>
          <cell r="AQ13266">
            <v>50002958</v>
          </cell>
          <cell r="AR13266">
            <v>7</v>
          </cell>
          <cell r="AS13266">
            <v>42731</v>
          </cell>
          <cell r="AT13266" t="str">
            <v>SD Reservado Mantenimiento Rutinario IDU Circuito Movilidad EJECUCION SITP 2016 -</v>
          </cell>
          <cell r="AU13266">
            <v>0</v>
          </cell>
          <cell r="AV13266" t="str">
            <v>IDU SITP 2016</v>
          </cell>
        </row>
        <row r="13267">
          <cell r="AP13267">
            <v>91012677</v>
          </cell>
          <cell r="AQ13267">
            <v>50008791</v>
          </cell>
          <cell r="AR13267">
            <v>7</v>
          </cell>
          <cell r="AS13267">
            <v>42731</v>
          </cell>
          <cell r="AT13267" t="str">
            <v>SD Reservado Mantenimiento Periódico IDU Circuito Movilidad EJECUCION SITP 2016 -</v>
          </cell>
          <cell r="AU13267">
            <v>0</v>
          </cell>
          <cell r="AV13267" t="str">
            <v>IDU SITP 2016</v>
          </cell>
        </row>
        <row r="13268">
          <cell r="AP13268">
            <v>91012665</v>
          </cell>
          <cell r="AQ13268">
            <v>50008781</v>
          </cell>
          <cell r="AR13268">
            <v>7</v>
          </cell>
          <cell r="AS13268">
            <v>42731</v>
          </cell>
          <cell r="AT13268" t="str">
            <v>SD Reservado Mantenimiento Rutinario IDU Local EJECUCION SITP 2016 -</v>
          </cell>
          <cell r="AU13268">
            <v>0</v>
          </cell>
          <cell r="AV13268" t="str">
            <v>IDU SITP 2016</v>
          </cell>
        </row>
        <row r="13269">
          <cell r="AP13269">
            <v>91012713</v>
          </cell>
          <cell r="AQ13269">
            <v>50002957</v>
          </cell>
          <cell r="AR13269">
            <v>7</v>
          </cell>
          <cell r="AS13269">
            <v>42731</v>
          </cell>
          <cell r="AT13269" t="str">
            <v>SD Reservado Mantenimiento Rutinario IDU Circuito Movilidad EJECUCION SITP 2016 -</v>
          </cell>
          <cell r="AU13269">
            <v>0</v>
          </cell>
          <cell r="AV13269" t="str">
            <v>IDU SITP 2016</v>
          </cell>
        </row>
        <row r="13270">
          <cell r="AP13270">
            <v>91012639</v>
          </cell>
          <cell r="AQ13270">
            <v>50002961</v>
          </cell>
          <cell r="AR13270">
            <v>7</v>
          </cell>
          <cell r="AS13270">
            <v>42731</v>
          </cell>
          <cell r="AT13270" t="str">
            <v>SD Reservado Mantenimiento Rutinario IDU Circuito Movilidad EJECUCION SITP 2016 -</v>
          </cell>
          <cell r="AU13270">
            <v>0</v>
          </cell>
          <cell r="AV13270" t="str">
            <v>IDU SITP 2016</v>
          </cell>
        </row>
        <row r="13271">
          <cell r="AP13271">
            <v>91012655</v>
          </cell>
          <cell r="AQ13271">
            <v>50008782</v>
          </cell>
          <cell r="AR13271">
            <v>7</v>
          </cell>
          <cell r="AS13271">
            <v>42731</v>
          </cell>
          <cell r="AT13271" t="str">
            <v>SD Reservado Mantenimiento Rutinario IDU Local EJECUCION SITP 2016 -</v>
          </cell>
          <cell r="AU13271">
            <v>0</v>
          </cell>
          <cell r="AV13271" t="str">
            <v>IDU SITP 2016</v>
          </cell>
        </row>
        <row r="13272">
          <cell r="AP13272">
            <v>365103</v>
          </cell>
          <cell r="AQ13272">
            <v>7005944</v>
          </cell>
          <cell r="AR13272">
            <v>7</v>
          </cell>
          <cell r="AS13272">
            <v>0</v>
          </cell>
          <cell r="AT13272">
            <v>0</v>
          </cell>
          <cell r="AU13272">
            <v>0</v>
          </cell>
          <cell r="AV13272" t="str">
            <v>VIABLE</v>
          </cell>
        </row>
        <row r="13273">
          <cell r="AP13273">
            <v>365020</v>
          </cell>
          <cell r="AQ13273">
            <v>7005910</v>
          </cell>
          <cell r="AR13273">
            <v>7</v>
          </cell>
          <cell r="AS13273">
            <v>0</v>
          </cell>
          <cell r="AT13273">
            <v>0</v>
          </cell>
          <cell r="AU13273">
            <v>0</v>
          </cell>
          <cell r="AV13273" t="str">
            <v>VIABLE</v>
          </cell>
        </row>
        <row r="13274">
          <cell r="AP13274">
            <v>365047</v>
          </cell>
          <cell r="AQ13274">
            <v>7005922</v>
          </cell>
          <cell r="AR13274">
            <v>7</v>
          </cell>
          <cell r="AS13274">
            <v>0</v>
          </cell>
          <cell r="AT13274">
            <v>0</v>
          </cell>
          <cell r="AU13274">
            <v>0</v>
          </cell>
          <cell r="AV13274" t="str">
            <v>VIABLE</v>
          </cell>
        </row>
        <row r="13275">
          <cell r="AP13275">
            <v>365711</v>
          </cell>
          <cell r="AQ13275">
            <v>7006187</v>
          </cell>
          <cell r="AR13275">
            <v>7</v>
          </cell>
          <cell r="AS13275">
            <v>0</v>
          </cell>
          <cell r="AT13275">
            <v>0</v>
          </cell>
          <cell r="AU13275">
            <v>0</v>
          </cell>
          <cell r="AV13275" t="str">
            <v>VIABLE</v>
          </cell>
        </row>
        <row r="13276">
          <cell r="AP13276">
            <v>91022961</v>
          </cell>
          <cell r="AQ13276">
            <v>7008990</v>
          </cell>
          <cell r="AR13276">
            <v>7</v>
          </cell>
          <cell r="AS13276">
            <v>0</v>
          </cell>
          <cell r="AT13276">
            <v>0</v>
          </cell>
          <cell r="AU13276">
            <v>0</v>
          </cell>
          <cell r="AV13276" t="str">
            <v>VIABLE</v>
          </cell>
        </row>
        <row r="13277">
          <cell r="AP13277">
            <v>365444</v>
          </cell>
          <cell r="AQ13277">
            <v>7006077</v>
          </cell>
          <cell r="AR13277">
            <v>7</v>
          </cell>
          <cell r="AS13277">
            <v>0</v>
          </cell>
          <cell r="AT13277">
            <v>0</v>
          </cell>
          <cell r="AU13277">
            <v>0</v>
          </cell>
          <cell r="AV13277" t="str">
            <v>VIABLE</v>
          </cell>
        </row>
        <row r="13278">
          <cell r="AP13278">
            <v>365235</v>
          </cell>
          <cell r="AQ13278">
            <v>7005999</v>
          </cell>
          <cell r="AR13278">
            <v>7</v>
          </cell>
          <cell r="AS13278">
            <v>0</v>
          </cell>
          <cell r="AT13278">
            <v>0</v>
          </cell>
          <cell r="AU13278">
            <v>0</v>
          </cell>
          <cell r="AV13278" t="str">
            <v>VIABLE</v>
          </cell>
        </row>
        <row r="13279">
          <cell r="AP13279">
            <v>364982</v>
          </cell>
          <cell r="AQ13279">
            <v>7005896</v>
          </cell>
          <cell r="AR13279">
            <v>7</v>
          </cell>
          <cell r="AS13279">
            <v>0</v>
          </cell>
          <cell r="AT13279">
            <v>0</v>
          </cell>
          <cell r="AU13279">
            <v>0</v>
          </cell>
          <cell r="AV13279" t="str">
            <v>VIABLE</v>
          </cell>
        </row>
        <row r="13280">
          <cell r="AP13280">
            <v>365345</v>
          </cell>
          <cell r="AQ13280">
            <v>7006037</v>
          </cell>
          <cell r="AR13280">
            <v>7</v>
          </cell>
          <cell r="AS13280">
            <v>0</v>
          </cell>
          <cell r="AT13280">
            <v>0</v>
          </cell>
          <cell r="AU13280">
            <v>0</v>
          </cell>
          <cell r="AV13280" t="str">
            <v>VIABLE</v>
          </cell>
        </row>
        <row r="13281">
          <cell r="AP13281">
            <v>365145</v>
          </cell>
          <cell r="AQ13281">
            <v>7005959</v>
          </cell>
          <cell r="AR13281">
            <v>7</v>
          </cell>
          <cell r="AS13281">
            <v>42313</v>
          </cell>
          <cell r="AT13281" t="str">
            <v>IDU-2128-2013 Terminado Acciones de Movilidad IDU Local  -</v>
          </cell>
          <cell r="AU13281">
            <v>0</v>
          </cell>
          <cell r="AV13281" t="str">
            <v>VIABLE</v>
          </cell>
        </row>
        <row r="13282">
          <cell r="AP13282">
            <v>365548</v>
          </cell>
          <cell r="AQ13282">
            <v>7006114</v>
          </cell>
          <cell r="AR13282">
            <v>7</v>
          </cell>
          <cell r="AS13282">
            <v>0</v>
          </cell>
          <cell r="AT13282">
            <v>0</v>
          </cell>
          <cell r="AU13282">
            <v>0</v>
          </cell>
          <cell r="AV13282" t="str">
            <v>VIABLE</v>
          </cell>
        </row>
        <row r="13283">
          <cell r="AP13283">
            <v>365118</v>
          </cell>
          <cell r="AQ13283">
            <v>7005950</v>
          </cell>
          <cell r="AR13283">
            <v>7</v>
          </cell>
          <cell r="AS13283">
            <v>0</v>
          </cell>
          <cell r="AT13283">
            <v>0</v>
          </cell>
          <cell r="AU13283">
            <v>0</v>
          </cell>
          <cell r="AV13283" t="str">
            <v>VIABLE</v>
          </cell>
        </row>
        <row r="13284">
          <cell r="AP13284">
            <v>365604</v>
          </cell>
          <cell r="AQ13284">
            <v>7006138</v>
          </cell>
          <cell r="AR13284">
            <v>7</v>
          </cell>
          <cell r="AS13284">
            <v>0</v>
          </cell>
          <cell r="AT13284">
            <v>0</v>
          </cell>
          <cell r="AU13284">
            <v>0</v>
          </cell>
          <cell r="AV13284" t="str">
            <v>VIABLE</v>
          </cell>
        </row>
        <row r="13285">
          <cell r="AP13285">
            <v>365708</v>
          </cell>
          <cell r="AQ13285">
            <v>7006186</v>
          </cell>
          <cell r="AR13285">
            <v>7</v>
          </cell>
          <cell r="AS13285">
            <v>0</v>
          </cell>
          <cell r="AT13285">
            <v>0</v>
          </cell>
          <cell r="AU13285">
            <v>0</v>
          </cell>
          <cell r="AV13285" t="str">
            <v>VIABLE</v>
          </cell>
        </row>
        <row r="13286">
          <cell r="AP13286">
            <v>356620</v>
          </cell>
          <cell r="AQ13286">
            <v>7002513</v>
          </cell>
          <cell r="AR13286">
            <v>7</v>
          </cell>
          <cell r="AS13286">
            <v>0</v>
          </cell>
          <cell r="AT13286">
            <v>0</v>
          </cell>
          <cell r="AU13286">
            <v>0</v>
          </cell>
          <cell r="AV13286" t="str">
            <v>VIABLE</v>
          </cell>
        </row>
        <row r="13287">
          <cell r="AP13287">
            <v>356527</v>
          </cell>
          <cell r="AQ13287">
            <v>7002479</v>
          </cell>
          <cell r="AR13287">
            <v>7</v>
          </cell>
          <cell r="AS13287">
            <v>0</v>
          </cell>
          <cell r="AT13287">
            <v>0</v>
          </cell>
          <cell r="AU13287">
            <v>0</v>
          </cell>
          <cell r="AV13287" t="str">
            <v>VIABLE</v>
          </cell>
        </row>
        <row r="13288">
          <cell r="AP13288">
            <v>356350</v>
          </cell>
          <cell r="AQ13288">
            <v>7002415</v>
          </cell>
          <cell r="AR13288">
            <v>7</v>
          </cell>
          <cell r="AS13288">
            <v>0</v>
          </cell>
          <cell r="AT13288">
            <v>0</v>
          </cell>
          <cell r="AU13288">
            <v>0</v>
          </cell>
          <cell r="AV13288" t="str">
            <v>VIABLE</v>
          </cell>
        </row>
        <row r="13289">
          <cell r="AP13289">
            <v>357759</v>
          </cell>
          <cell r="AQ13289">
            <v>7002960</v>
          </cell>
          <cell r="AR13289">
            <v>7</v>
          </cell>
          <cell r="AS13289">
            <v>0</v>
          </cell>
          <cell r="AT13289">
            <v>0</v>
          </cell>
          <cell r="AU13289">
            <v>0</v>
          </cell>
          <cell r="AV13289" t="str">
            <v>VIABLE</v>
          </cell>
        </row>
        <row r="13290">
          <cell r="AP13290">
            <v>357213</v>
          </cell>
          <cell r="AQ13290">
            <v>7002726</v>
          </cell>
          <cell r="AR13290">
            <v>7</v>
          </cell>
          <cell r="AS13290">
            <v>0</v>
          </cell>
          <cell r="AT13290">
            <v>0</v>
          </cell>
          <cell r="AU13290">
            <v>0</v>
          </cell>
          <cell r="AV13290" t="str">
            <v>VIABLE</v>
          </cell>
        </row>
        <row r="13291">
          <cell r="AP13291">
            <v>356907</v>
          </cell>
          <cell r="AQ13291">
            <v>7002615</v>
          </cell>
          <cell r="AR13291">
            <v>7</v>
          </cell>
          <cell r="AS13291">
            <v>0</v>
          </cell>
          <cell r="AT13291">
            <v>0</v>
          </cell>
          <cell r="AU13291">
            <v>0</v>
          </cell>
          <cell r="AV13291" t="str">
            <v>VIABLE</v>
          </cell>
        </row>
        <row r="13292">
          <cell r="AP13292">
            <v>357009</v>
          </cell>
          <cell r="AQ13292">
            <v>7002651</v>
          </cell>
          <cell r="AR13292">
            <v>7</v>
          </cell>
          <cell r="AS13292">
            <v>0</v>
          </cell>
          <cell r="AT13292">
            <v>0</v>
          </cell>
          <cell r="AU13292">
            <v>0</v>
          </cell>
          <cell r="AV13292" t="str">
            <v>VIABLE</v>
          </cell>
        </row>
        <row r="13293">
          <cell r="AP13293">
            <v>358422</v>
          </cell>
          <cell r="AQ13293">
            <v>7003242</v>
          </cell>
          <cell r="AR13293">
            <v>7</v>
          </cell>
          <cell r="AS13293">
            <v>0</v>
          </cell>
          <cell r="AT13293">
            <v>0</v>
          </cell>
          <cell r="AU13293">
            <v>0</v>
          </cell>
          <cell r="AV13293" t="str">
            <v>VIABLE</v>
          </cell>
        </row>
        <row r="13294">
          <cell r="AP13294">
            <v>357492</v>
          </cell>
          <cell r="AQ13294">
            <v>7002842</v>
          </cell>
          <cell r="AR13294">
            <v>7</v>
          </cell>
          <cell r="AS13294">
            <v>0</v>
          </cell>
          <cell r="AT13294">
            <v>0</v>
          </cell>
          <cell r="AU13294">
            <v>0</v>
          </cell>
          <cell r="AV13294" t="str">
            <v>VIABLE</v>
          </cell>
        </row>
        <row r="13295">
          <cell r="AP13295">
            <v>356784</v>
          </cell>
          <cell r="AQ13295">
            <v>7002571</v>
          </cell>
          <cell r="AR13295">
            <v>7</v>
          </cell>
          <cell r="AS13295">
            <v>0</v>
          </cell>
          <cell r="AT13295">
            <v>0</v>
          </cell>
          <cell r="AU13295">
            <v>0</v>
          </cell>
          <cell r="AV13295" t="str">
            <v>VIABLE</v>
          </cell>
        </row>
        <row r="13296">
          <cell r="AP13296">
            <v>357921</v>
          </cell>
          <cell r="AQ13296">
            <v>7003035</v>
          </cell>
          <cell r="AR13296">
            <v>7</v>
          </cell>
          <cell r="AS13296">
            <v>0</v>
          </cell>
          <cell r="AT13296">
            <v>0</v>
          </cell>
          <cell r="AU13296">
            <v>0</v>
          </cell>
          <cell r="AV13296" t="str">
            <v>VIABLE</v>
          </cell>
        </row>
        <row r="13297">
          <cell r="AP13297">
            <v>356257</v>
          </cell>
          <cell r="AQ13297">
            <v>7002380</v>
          </cell>
          <cell r="AR13297">
            <v>7</v>
          </cell>
          <cell r="AS13297">
            <v>0</v>
          </cell>
          <cell r="AT13297">
            <v>0</v>
          </cell>
          <cell r="AU13297">
            <v>0</v>
          </cell>
          <cell r="AV13297" t="str">
            <v>VIABLE</v>
          </cell>
        </row>
        <row r="13298">
          <cell r="AP13298">
            <v>354566</v>
          </cell>
          <cell r="AQ13298">
            <v>7001715</v>
          </cell>
          <cell r="AR13298">
            <v>7</v>
          </cell>
          <cell r="AS13298">
            <v>0</v>
          </cell>
          <cell r="AT13298">
            <v>0</v>
          </cell>
          <cell r="AU13298">
            <v>0</v>
          </cell>
          <cell r="AV13298" t="str">
            <v>VIABLE</v>
          </cell>
        </row>
        <row r="13299">
          <cell r="AP13299">
            <v>471509</v>
          </cell>
          <cell r="AQ13299">
            <v>7008099</v>
          </cell>
          <cell r="AR13299">
            <v>7</v>
          </cell>
          <cell r="AS13299">
            <v>0</v>
          </cell>
          <cell r="AT13299">
            <v>0</v>
          </cell>
          <cell r="AU13299">
            <v>0</v>
          </cell>
          <cell r="AV13299" t="str">
            <v>VIABLE</v>
          </cell>
        </row>
        <row r="13300">
          <cell r="AP13300">
            <v>354353</v>
          </cell>
          <cell r="AQ13300">
            <v>7001638</v>
          </cell>
          <cell r="AR13300">
            <v>7</v>
          </cell>
          <cell r="AS13300">
            <v>0</v>
          </cell>
          <cell r="AT13300">
            <v>0</v>
          </cell>
          <cell r="AU13300">
            <v>0</v>
          </cell>
          <cell r="AV13300" t="str">
            <v>VIABLE</v>
          </cell>
        </row>
        <row r="13301">
          <cell r="AP13301">
            <v>471508</v>
          </cell>
          <cell r="AQ13301">
            <v>7008098</v>
          </cell>
          <cell r="AR13301">
            <v>7</v>
          </cell>
          <cell r="AS13301">
            <v>0</v>
          </cell>
          <cell r="AT13301">
            <v>0</v>
          </cell>
          <cell r="AU13301">
            <v>0</v>
          </cell>
          <cell r="AV13301" t="str">
            <v>VIABLE</v>
          </cell>
        </row>
        <row r="13302">
          <cell r="AP13302">
            <v>355865</v>
          </cell>
          <cell r="AQ13302">
            <v>7002243</v>
          </cell>
          <cell r="AR13302">
            <v>7</v>
          </cell>
          <cell r="AS13302">
            <v>0</v>
          </cell>
          <cell r="AT13302">
            <v>0</v>
          </cell>
          <cell r="AU13302">
            <v>0</v>
          </cell>
          <cell r="AV13302" t="str">
            <v>VIABLE</v>
          </cell>
        </row>
        <row r="13303">
          <cell r="AP13303">
            <v>354694</v>
          </cell>
          <cell r="AQ13303">
            <v>7001769</v>
          </cell>
          <cell r="AR13303">
            <v>7</v>
          </cell>
          <cell r="AS13303">
            <v>0</v>
          </cell>
          <cell r="AT13303">
            <v>0</v>
          </cell>
          <cell r="AU13303">
            <v>0</v>
          </cell>
          <cell r="AV13303" t="str">
            <v>VIABLE</v>
          </cell>
        </row>
        <row r="13304">
          <cell r="AP13304">
            <v>354166</v>
          </cell>
          <cell r="AQ13304">
            <v>7001563</v>
          </cell>
          <cell r="AR13304">
            <v>7</v>
          </cell>
          <cell r="AS13304">
            <v>0</v>
          </cell>
          <cell r="AT13304">
            <v>0</v>
          </cell>
          <cell r="AU13304">
            <v>0</v>
          </cell>
          <cell r="AV13304" t="str">
            <v>VIABLE</v>
          </cell>
        </row>
        <row r="13305">
          <cell r="AP13305">
            <v>354817</v>
          </cell>
          <cell r="AQ13305">
            <v>7001828</v>
          </cell>
          <cell r="AR13305">
            <v>7</v>
          </cell>
          <cell r="AS13305">
            <v>0</v>
          </cell>
          <cell r="AT13305">
            <v>0</v>
          </cell>
          <cell r="AU13305">
            <v>0</v>
          </cell>
          <cell r="AV13305" t="str">
            <v>VIABLE</v>
          </cell>
        </row>
        <row r="13306">
          <cell r="AP13306">
            <v>91012487</v>
          </cell>
          <cell r="AQ13306">
            <v>50006837</v>
          </cell>
          <cell r="AR13306">
            <v>7</v>
          </cell>
          <cell r="AS13306">
            <v>0</v>
          </cell>
          <cell r="AT13306">
            <v>0</v>
          </cell>
          <cell r="AU13306">
            <v>0</v>
          </cell>
          <cell r="AV13306" t="str">
            <v>VIABLE</v>
          </cell>
        </row>
        <row r="13307">
          <cell r="AP13307">
            <v>355367</v>
          </cell>
          <cell r="AQ13307">
            <v>7002038</v>
          </cell>
          <cell r="AR13307">
            <v>7</v>
          </cell>
          <cell r="AS13307">
            <v>0</v>
          </cell>
          <cell r="AT13307">
            <v>0</v>
          </cell>
          <cell r="AU13307">
            <v>0</v>
          </cell>
          <cell r="AV13307" t="str">
            <v>VIABLE</v>
          </cell>
        </row>
        <row r="13308">
          <cell r="AP13308">
            <v>356148</v>
          </cell>
          <cell r="AQ13308">
            <v>7002343</v>
          </cell>
          <cell r="AR13308">
            <v>7</v>
          </cell>
          <cell r="AS13308">
            <v>0</v>
          </cell>
          <cell r="AT13308">
            <v>0</v>
          </cell>
          <cell r="AU13308">
            <v>0</v>
          </cell>
          <cell r="AV13308" t="str">
            <v>VIABLE</v>
          </cell>
        </row>
        <row r="13309">
          <cell r="AP13309">
            <v>91012486</v>
          </cell>
          <cell r="AQ13309">
            <v>50006836</v>
          </cell>
          <cell r="AR13309">
            <v>7</v>
          </cell>
          <cell r="AS13309">
            <v>0</v>
          </cell>
          <cell r="AT13309">
            <v>0</v>
          </cell>
          <cell r="AU13309">
            <v>0</v>
          </cell>
          <cell r="AV13309" t="str">
            <v>VIABLE</v>
          </cell>
        </row>
        <row r="13310">
          <cell r="AP13310">
            <v>471511</v>
          </cell>
          <cell r="AQ13310">
            <v>7008101</v>
          </cell>
          <cell r="AR13310">
            <v>7</v>
          </cell>
          <cell r="AS13310">
            <v>0</v>
          </cell>
          <cell r="AT13310">
            <v>0</v>
          </cell>
          <cell r="AU13310">
            <v>0</v>
          </cell>
          <cell r="AV13310" t="str">
            <v>VIABLE</v>
          </cell>
        </row>
        <row r="13311">
          <cell r="AP13311">
            <v>357378</v>
          </cell>
          <cell r="AQ13311">
            <v>7002794</v>
          </cell>
          <cell r="AR13311">
            <v>7</v>
          </cell>
          <cell r="AS13311">
            <v>0</v>
          </cell>
          <cell r="AT13311">
            <v>0</v>
          </cell>
          <cell r="AU13311">
            <v>0</v>
          </cell>
          <cell r="AV13311" t="str">
            <v>VIABLE</v>
          </cell>
        </row>
        <row r="13312">
          <cell r="AP13312">
            <v>355773</v>
          </cell>
          <cell r="AQ13312">
            <v>7002205</v>
          </cell>
          <cell r="AR13312">
            <v>7</v>
          </cell>
          <cell r="AS13312">
            <v>0</v>
          </cell>
          <cell r="AT13312">
            <v>0</v>
          </cell>
          <cell r="AU13312">
            <v>0</v>
          </cell>
          <cell r="AV13312" t="str">
            <v>VIABLE</v>
          </cell>
        </row>
        <row r="13313">
          <cell r="AP13313">
            <v>357939</v>
          </cell>
          <cell r="AQ13313">
            <v>7003043</v>
          </cell>
          <cell r="AR13313">
            <v>7</v>
          </cell>
          <cell r="AS13313">
            <v>0</v>
          </cell>
          <cell r="AT13313">
            <v>0</v>
          </cell>
          <cell r="AU13313">
            <v>0</v>
          </cell>
          <cell r="AV13313" t="str">
            <v>VIABLE</v>
          </cell>
        </row>
        <row r="13314">
          <cell r="AP13314">
            <v>357579</v>
          </cell>
          <cell r="AQ13314">
            <v>7002879</v>
          </cell>
          <cell r="AR13314">
            <v>7</v>
          </cell>
          <cell r="AS13314">
            <v>0</v>
          </cell>
          <cell r="AT13314">
            <v>0</v>
          </cell>
          <cell r="AU13314">
            <v>0</v>
          </cell>
          <cell r="AV13314" t="str">
            <v>VIABLE</v>
          </cell>
        </row>
        <row r="13315">
          <cell r="AP13315">
            <v>356299</v>
          </cell>
          <cell r="AQ13315">
            <v>7002396</v>
          </cell>
          <cell r="AR13315">
            <v>7</v>
          </cell>
          <cell r="AS13315">
            <v>0</v>
          </cell>
          <cell r="AT13315">
            <v>0</v>
          </cell>
          <cell r="AU13315">
            <v>0</v>
          </cell>
          <cell r="AV13315" t="str">
            <v>VIABLE</v>
          </cell>
        </row>
        <row r="13316">
          <cell r="AP13316">
            <v>91022822</v>
          </cell>
          <cell r="AQ13316">
            <v>7008934</v>
          </cell>
          <cell r="AR13316">
            <v>7</v>
          </cell>
          <cell r="AS13316">
            <v>0</v>
          </cell>
          <cell r="AT13316">
            <v>0</v>
          </cell>
          <cell r="AU13316">
            <v>0</v>
          </cell>
          <cell r="AV13316" t="str">
            <v>VIABLE</v>
          </cell>
        </row>
        <row r="13317">
          <cell r="AP13317">
            <v>91012773</v>
          </cell>
          <cell r="AQ13317">
            <v>70003616</v>
          </cell>
          <cell r="AR13317">
            <v>7</v>
          </cell>
          <cell r="AS13317">
            <v>0</v>
          </cell>
          <cell r="AT13317">
            <v>0</v>
          </cell>
          <cell r="AU13317">
            <v>0</v>
          </cell>
          <cell r="AV13317" t="str">
            <v>VIABLE</v>
          </cell>
        </row>
        <row r="13318">
          <cell r="AP13318">
            <v>91012771</v>
          </cell>
          <cell r="AQ13318">
            <v>7003197</v>
          </cell>
          <cell r="AR13318">
            <v>7</v>
          </cell>
          <cell r="AS13318">
            <v>0</v>
          </cell>
          <cell r="AT13318">
            <v>0</v>
          </cell>
          <cell r="AU13318">
            <v>0</v>
          </cell>
          <cell r="AV13318" t="str">
            <v>VIABLE</v>
          </cell>
        </row>
        <row r="13319">
          <cell r="AP13319">
            <v>355987</v>
          </cell>
          <cell r="AQ13319">
            <v>7002285</v>
          </cell>
          <cell r="AR13319">
            <v>7</v>
          </cell>
          <cell r="AS13319">
            <v>0</v>
          </cell>
          <cell r="AT13319">
            <v>0</v>
          </cell>
          <cell r="AU13319">
            <v>0</v>
          </cell>
          <cell r="AV13319" t="str">
            <v>VIABLE</v>
          </cell>
        </row>
        <row r="13320">
          <cell r="AP13320">
            <v>356545</v>
          </cell>
          <cell r="AQ13320">
            <v>7002485</v>
          </cell>
          <cell r="AR13320">
            <v>7</v>
          </cell>
          <cell r="AS13320">
            <v>0</v>
          </cell>
          <cell r="AT13320">
            <v>0</v>
          </cell>
          <cell r="AU13320">
            <v>0</v>
          </cell>
          <cell r="AV13320" t="str">
            <v>VIABLE</v>
          </cell>
        </row>
        <row r="13321">
          <cell r="AP13321">
            <v>359388</v>
          </cell>
          <cell r="AQ13321">
            <v>7003616</v>
          </cell>
          <cell r="AR13321">
            <v>7</v>
          </cell>
          <cell r="AS13321">
            <v>0</v>
          </cell>
          <cell r="AT13321">
            <v>0</v>
          </cell>
          <cell r="AU13321">
            <v>0</v>
          </cell>
          <cell r="AV13321" t="str">
            <v>VIABLE</v>
          </cell>
        </row>
        <row r="13322">
          <cell r="AP13322">
            <v>358302</v>
          </cell>
          <cell r="AQ13322">
            <v>7003197</v>
          </cell>
          <cell r="AR13322">
            <v>7</v>
          </cell>
          <cell r="AS13322">
            <v>0</v>
          </cell>
          <cell r="AT13322">
            <v>0</v>
          </cell>
          <cell r="AU13322">
            <v>0</v>
          </cell>
          <cell r="AV13322" t="str">
            <v>RESERVADO FDL BOSA</v>
          </cell>
        </row>
        <row r="13323">
          <cell r="AP13323">
            <v>357183</v>
          </cell>
          <cell r="AQ13323">
            <v>7002712</v>
          </cell>
          <cell r="AR13323">
            <v>7</v>
          </cell>
          <cell r="AS13323">
            <v>0</v>
          </cell>
          <cell r="AT13323">
            <v>0</v>
          </cell>
          <cell r="AU13323">
            <v>0</v>
          </cell>
          <cell r="AV13323" t="str">
            <v>VIABLE</v>
          </cell>
        </row>
        <row r="13324">
          <cell r="AP13324">
            <v>356736</v>
          </cell>
          <cell r="AQ13324">
            <v>7002555</v>
          </cell>
          <cell r="AR13324">
            <v>7</v>
          </cell>
          <cell r="AS13324">
            <v>0</v>
          </cell>
          <cell r="AT13324">
            <v>0</v>
          </cell>
          <cell r="AU13324">
            <v>0</v>
          </cell>
          <cell r="AV13324" t="str">
            <v>VIABLE</v>
          </cell>
        </row>
        <row r="13325">
          <cell r="AP13325">
            <v>358635</v>
          </cell>
          <cell r="AQ13325">
            <v>7003332</v>
          </cell>
          <cell r="AR13325">
            <v>7</v>
          </cell>
          <cell r="AS13325">
            <v>0</v>
          </cell>
          <cell r="AT13325">
            <v>0</v>
          </cell>
          <cell r="AU13325">
            <v>0</v>
          </cell>
          <cell r="AV13325" t="str">
            <v>RESERVADO FDL BOSA</v>
          </cell>
        </row>
        <row r="13326">
          <cell r="AP13326">
            <v>356985</v>
          </cell>
          <cell r="AQ13326">
            <v>7002643</v>
          </cell>
          <cell r="AR13326">
            <v>7</v>
          </cell>
          <cell r="AS13326">
            <v>0</v>
          </cell>
          <cell r="AT13326">
            <v>0</v>
          </cell>
          <cell r="AU13326">
            <v>0</v>
          </cell>
          <cell r="AV13326" t="str">
            <v>VIABLE</v>
          </cell>
        </row>
        <row r="13327">
          <cell r="AP13327">
            <v>357000</v>
          </cell>
          <cell r="AQ13327">
            <v>7002648</v>
          </cell>
          <cell r="AR13327">
            <v>7</v>
          </cell>
          <cell r="AS13327">
            <v>42278</v>
          </cell>
          <cell r="AT13327" t="str">
            <v>CONV-1292-2012 Terminado Rehabilitación UAERMV Circuito Movilidad  -</v>
          </cell>
          <cell r="AU13327">
            <v>0</v>
          </cell>
          <cell r="AV13327" t="str">
            <v>VIABLE</v>
          </cell>
        </row>
        <row r="13328">
          <cell r="AP13328">
            <v>356599</v>
          </cell>
          <cell r="AQ13328">
            <v>7002506</v>
          </cell>
          <cell r="AR13328">
            <v>7</v>
          </cell>
          <cell r="AS13328">
            <v>0</v>
          </cell>
          <cell r="AT13328">
            <v>0</v>
          </cell>
          <cell r="AU13328">
            <v>0</v>
          </cell>
          <cell r="AV13328" t="str">
            <v>VIABLE</v>
          </cell>
        </row>
        <row r="13329">
          <cell r="AP13329">
            <v>357108</v>
          </cell>
          <cell r="AQ13329">
            <v>7002686</v>
          </cell>
          <cell r="AR13329">
            <v>7</v>
          </cell>
          <cell r="AS13329">
            <v>42697</v>
          </cell>
          <cell r="AT13329" t="str">
            <v>COP-21-2015 Terminado Construcción FDL BOSA Local REPORTE 2016 -</v>
          </cell>
          <cell r="AU13329">
            <v>0</v>
          </cell>
          <cell r="AV13329" t="str">
            <v>FDL BOSA</v>
          </cell>
        </row>
        <row r="13330">
          <cell r="AP13330">
            <v>357105</v>
          </cell>
          <cell r="AQ13330">
            <v>7002685</v>
          </cell>
          <cell r="AR13330">
            <v>7</v>
          </cell>
          <cell r="AS13330">
            <v>42278</v>
          </cell>
          <cell r="AT13330" t="str">
            <v>CONV-1292-2012 Terminado Rehabilitación UAERMV Circuito Movilidad  -</v>
          </cell>
          <cell r="AU13330">
            <v>0</v>
          </cell>
          <cell r="AV13330" t="str">
            <v>VIABLE</v>
          </cell>
        </row>
        <row r="13331">
          <cell r="AP13331">
            <v>356560</v>
          </cell>
          <cell r="AQ13331">
            <v>50008425</v>
          </cell>
          <cell r="AR13331">
            <v>7</v>
          </cell>
          <cell r="AS13331">
            <v>40864</v>
          </cell>
          <cell r="AT13331" t="str">
            <v>UMV-78-2010 Terminado Rehabilitación UAERMV Circuito Movilidad  -</v>
          </cell>
          <cell r="AU13331">
            <v>0</v>
          </cell>
          <cell r="AV13331" t="str">
            <v>RESERVADO FDL BOSA</v>
          </cell>
        </row>
        <row r="13332">
          <cell r="AP13332">
            <v>357033</v>
          </cell>
          <cell r="AQ13332">
            <v>50008452</v>
          </cell>
          <cell r="AR13332">
            <v>7</v>
          </cell>
          <cell r="AS13332">
            <v>0</v>
          </cell>
          <cell r="AT13332">
            <v>0</v>
          </cell>
          <cell r="AU13332">
            <v>0</v>
          </cell>
          <cell r="AV13332" t="str">
            <v>FDL BOSA</v>
          </cell>
        </row>
        <row r="13333">
          <cell r="AP13333">
            <v>356658</v>
          </cell>
          <cell r="AQ13333">
            <v>7002526</v>
          </cell>
          <cell r="AR13333">
            <v>7</v>
          </cell>
          <cell r="AS13333">
            <v>42583</v>
          </cell>
          <cell r="AT13333" t="str">
            <v>COP-25-2015 En Ejecución Conservacion FDL BOSA Circuito Movilidad SD -</v>
          </cell>
          <cell r="AU13333">
            <v>0</v>
          </cell>
          <cell r="AV13333" t="str">
            <v>RESERVADO FDL BOSA</v>
          </cell>
        </row>
        <row r="13334">
          <cell r="AP13334">
            <v>356940</v>
          </cell>
          <cell r="AQ13334">
            <v>7002626</v>
          </cell>
          <cell r="AR13334">
            <v>7</v>
          </cell>
          <cell r="AS13334">
            <v>42583</v>
          </cell>
          <cell r="AT13334" t="str">
            <v>COP-25-2015 En Ejecución Conservacion FDL BOSA Circuito Movilidad SD -</v>
          </cell>
          <cell r="AU13334">
            <v>0</v>
          </cell>
          <cell r="AV13334" t="str">
            <v>RESERVADO FDL BOSA</v>
          </cell>
        </row>
        <row r="13335">
          <cell r="AP13335">
            <v>356937</v>
          </cell>
          <cell r="AQ13335">
            <v>7002625</v>
          </cell>
          <cell r="AR13335">
            <v>7</v>
          </cell>
          <cell r="AS13335">
            <v>0</v>
          </cell>
          <cell r="AT13335">
            <v>0</v>
          </cell>
          <cell r="AU13335">
            <v>0</v>
          </cell>
          <cell r="AV13335" t="str">
            <v>VIABLE</v>
          </cell>
        </row>
        <row r="13336">
          <cell r="AP13336">
            <v>357057</v>
          </cell>
          <cell r="AQ13336">
            <v>7002669</v>
          </cell>
          <cell r="AR13336">
            <v>7</v>
          </cell>
          <cell r="AS13336">
            <v>0</v>
          </cell>
          <cell r="AT13336">
            <v>0</v>
          </cell>
          <cell r="AU13336">
            <v>0</v>
          </cell>
          <cell r="AV13336" t="str">
            <v>VIABLE</v>
          </cell>
        </row>
        <row r="13337">
          <cell r="AP13337">
            <v>356895</v>
          </cell>
          <cell r="AQ13337">
            <v>7002611</v>
          </cell>
          <cell r="AR13337">
            <v>7</v>
          </cell>
          <cell r="AS13337">
            <v>42667</v>
          </cell>
          <cell r="AT13337" t="str">
            <v>SD Terminado Mantenimiento Periódico UAERMV Circuito Movilidad SD Intervenida 26/06/2015 Reporte depuración ejecución UMV-</v>
          </cell>
          <cell r="AU13337">
            <v>0</v>
          </cell>
          <cell r="AV13337" t="str">
            <v>UAERMV</v>
          </cell>
        </row>
        <row r="13338">
          <cell r="AP13338">
            <v>356626</v>
          </cell>
          <cell r="AQ13338">
            <v>7002515</v>
          </cell>
          <cell r="AR13338">
            <v>7</v>
          </cell>
          <cell r="AS13338">
            <v>0</v>
          </cell>
          <cell r="AT13338">
            <v>0</v>
          </cell>
          <cell r="AU13338">
            <v>0</v>
          </cell>
          <cell r="AV13338" t="str">
            <v>VIABLE</v>
          </cell>
        </row>
        <row r="13339">
          <cell r="AP13339">
            <v>356838</v>
          </cell>
          <cell r="AQ13339">
            <v>7002590</v>
          </cell>
          <cell r="AR13339">
            <v>7</v>
          </cell>
          <cell r="AS13339">
            <v>42278</v>
          </cell>
          <cell r="AT13339" t="str">
            <v>CONV-1292-2012 Terminado Rehabilitación UAERMV Circuito Movilidad  -</v>
          </cell>
          <cell r="AU13339">
            <v>0</v>
          </cell>
          <cell r="AV13339" t="str">
            <v>VIABLE</v>
          </cell>
        </row>
        <row r="13340">
          <cell r="AP13340">
            <v>357288</v>
          </cell>
          <cell r="AQ13340">
            <v>7002752</v>
          </cell>
          <cell r="AR13340">
            <v>7</v>
          </cell>
          <cell r="AS13340">
            <v>0</v>
          </cell>
          <cell r="AT13340">
            <v>0</v>
          </cell>
          <cell r="AU13340">
            <v>0</v>
          </cell>
          <cell r="AV13340" t="str">
            <v>FDL BOSA</v>
          </cell>
        </row>
        <row r="13341">
          <cell r="AP13341">
            <v>356904</v>
          </cell>
          <cell r="AQ13341">
            <v>7002614</v>
          </cell>
          <cell r="AR13341">
            <v>7</v>
          </cell>
          <cell r="AS13341">
            <v>42697</v>
          </cell>
          <cell r="AT13341" t="str">
            <v>COP-21-2015 Terminado Conservacion FDL BOSA Local REPORTE 2016 -</v>
          </cell>
          <cell r="AU13341">
            <v>0</v>
          </cell>
          <cell r="AV13341" t="str">
            <v>FDL BOSA</v>
          </cell>
        </row>
        <row r="13342">
          <cell r="AP13342">
            <v>356898</v>
          </cell>
          <cell r="AQ13342">
            <v>7002612</v>
          </cell>
          <cell r="AR13342">
            <v>7</v>
          </cell>
          <cell r="AS13342">
            <v>42278</v>
          </cell>
          <cell r="AT13342" t="str">
            <v>CONV-1292-2012 Terminado Rehabilitación UAERMV Circuito Movilidad  -</v>
          </cell>
          <cell r="AU13342">
            <v>0</v>
          </cell>
          <cell r="AV13342" t="str">
            <v>VIABLE</v>
          </cell>
        </row>
        <row r="13343">
          <cell r="AP13343">
            <v>357249</v>
          </cell>
          <cell r="AQ13343">
            <v>7002738</v>
          </cell>
          <cell r="AR13343">
            <v>7</v>
          </cell>
          <cell r="AS13343">
            <v>42583</v>
          </cell>
          <cell r="AT13343" t="str">
            <v>COP-25-2015 En Ejecución Conservacion FDL BOSA Circuito Movilidad SD -</v>
          </cell>
          <cell r="AU13343">
            <v>0</v>
          </cell>
          <cell r="AV13343" t="str">
            <v>RESERVADO FDL BOSA</v>
          </cell>
        </row>
        <row r="13344">
          <cell r="AP13344">
            <v>356922</v>
          </cell>
          <cell r="AQ13344">
            <v>7002620</v>
          </cell>
          <cell r="AR13344">
            <v>7</v>
          </cell>
          <cell r="AS13344">
            <v>0</v>
          </cell>
          <cell r="AT13344">
            <v>0</v>
          </cell>
          <cell r="AU13344">
            <v>0</v>
          </cell>
          <cell r="AV13344" t="str">
            <v>VIABLE</v>
          </cell>
        </row>
        <row r="13345">
          <cell r="AP13345">
            <v>357066</v>
          </cell>
          <cell r="AQ13345">
            <v>7002672</v>
          </cell>
          <cell r="AR13345">
            <v>7</v>
          </cell>
          <cell r="AS13345">
            <v>42583</v>
          </cell>
          <cell r="AT13345" t="str">
            <v>COP-25-2015 En Ejecución Conservacion FDL BOSA Circuito Movilidad SD -</v>
          </cell>
          <cell r="AU13345">
            <v>0</v>
          </cell>
          <cell r="AV13345" t="str">
            <v>RESERVADO FDL BOSA</v>
          </cell>
        </row>
        <row r="13346">
          <cell r="AP13346">
            <v>356835</v>
          </cell>
          <cell r="AQ13346">
            <v>7002589</v>
          </cell>
          <cell r="AR13346">
            <v>7</v>
          </cell>
          <cell r="AS13346">
            <v>0</v>
          </cell>
          <cell r="AT13346">
            <v>0</v>
          </cell>
          <cell r="AU13346">
            <v>0</v>
          </cell>
          <cell r="AV13346" t="str">
            <v>VIABLE</v>
          </cell>
        </row>
        <row r="13347">
          <cell r="AP13347">
            <v>356623</v>
          </cell>
          <cell r="AQ13347">
            <v>7002514</v>
          </cell>
          <cell r="AR13347">
            <v>7</v>
          </cell>
          <cell r="AS13347">
            <v>42278</v>
          </cell>
          <cell r="AT13347" t="str">
            <v>CONV-1292-2012 Terminado Rehabilitación UAERMV Local  -</v>
          </cell>
          <cell r="AU13347">
            <v>0</v>
          </cell>
          <cell r="AV13347" t="str">
            <v>VIABLE</v>
          </cell>
        </row>
        <row r="13348">
          <cell r="AP13348">
            <v>357420</v>
          </cell>
          <cell r="AQ13348">
            <v>7002811</v>
          </cell>
          <cell r="AR13348">
            <v>7</v>
          </cell>
          <cell r="AS13348">
            <v>0</v>
          </cell>
          <cell r="AT13348">
            <v>0</v>
          </cell>
          <cell r="AU13348">
            <v>0</v>
          </cell>
          <cell r="AV13348" t="str">
            <v>FDL BOSA</v>
          </cell>
        </row>
        <row r="13349">
          <cell r="AP13349">
            <v>356832</v>
          </cell>
          <cell r="AQ13349">
            <v>7002588</v>
          </cell>
          <cell r="AR13349">
            <v>7</v>
          </cell>
          <cell r="AS13349">
            <v>40864</v>
          </cell>
          <cell r="AT13349" t="str">
            <v>SD Terminado Mantenimiento Periódico UAERMV Circuito Movilidad  -</v>
          </cell>
          <cell r="AU13349">
            <v>0</v>
          </cell>
          <cell r="AV13349" t="str">
            <v>RESERVADO FDL BOSA</v>
          </cell>
        </row>
        <row r="13350">
          <cell r="AP13350">
            <v>357024</v>
          </cell>
          <cell r="AQ13350">
            <v>7002656</v>
          </cell>
          <cell r="AR13350">
            <v>7</v>
          </cell>
          <cell r="AS13350">
            <v>42278</v>
          </cell>
          <cell r="AT13350" t="str">
            <v>CONV-1292-2012 Terminado Rehabilitación UAERMV Circuito Movilidad  -</v>
          </cell>
          <cell r="AU13350">
            <v>0</v>
          </cell>
          <cell r="AV13350" t="str">
            <v>VIABLE</v>
          </cell>
        </row>
        <row r="13351">
          <cell r="AP13351">
            <v>357246</v>
          </cell>
          <cell r="AQ13351">
            <v>7002737</v>
          </cell>
          <cell r="AR13351">
            <v>7</v>
          </cell>
          <cell r="AS13351">
            <v>42278</v>
          </cell>
          <cell r="AT13351" t="str">
            <v>CONV-1292-2012 Terminado Rehabilitación UAERMV Circuito Movilidad  -</v>
          </cell>
          <cell r="AU13351">
            <v>0</v>
          </cell>
          <cell r="AV13351" t="str">
            <v>VIABLE</v>
          </cell>
        </row>
        <row r="13352">
          <cell r="AP13352">
            <v>353713</v>
          </cell>
          <cell r="AQ13352">
            <v>7001395</v>
          </cell>
          <cell r="AR13352">
            <v>7</v>
          </cell>
          <cell r="AS13352">
            <v>0</v>
          </cell>
          <cell r="AT13352">
            <v>0</v>
          </cell>
          <cell r="AU13352">
            <v>0</v>
          </cell>
          <cell r="AV13352" t="str">
            <v>VIABLE</v>
          </cell>
        </row>
        <row r="13353">
          <cell r="AP13353">
            <v>91013518</v>
          </cell>
          <cell r="AQ13353">
            <v>30000593</v>
          </cell>
          <cell r="AR13353">
            <v>7</v>
          </cell>
          <cell r="AS13353">
            <v>0</v>
          </cell>
          <cell r="AT13353">
            <v>0</v>
          </cell>
          <cell r="AU13353">
            <v>0</v>
          </cell>
          <cell r="AV13353" t="str">
            <v>VIABLE</v>
          </cell>
        </row>
        <row r="13354">
          <cell r="AP13354">
            <v>500174</v>
          </cell>
          <cell r="AQ13354">
            <v>7008397</v>
          </cell>
          <cell r="AR13354">
            <v>7</v>
          </cell>
          <cell r="AS13354">
            <v>0</v>
          </cell>
          <cell r="AT13354">
            <v>0</v>
          </cell>
          <cell r="AU13354">
            <v>0</v>
          </cell>
          <cell r="AV13354" t="str">
            <v>VIABLE</v>
          </cell>
        </row>
        <row r="13355">
          <cell r="AP13355">
            <v>500172</v>
          </cell>
          <cell r="AQ13355">
            <v>7008395</v>
          </cell>
          <cell r="AR13355">
            <v>7</v>
          </cell>
          <cell r="AS13355">
            <v>0</v>
          </cell>
          <cell r="AT13355">
            <v>0</v>
          </cell>
          <cell r="AU13355">
            <v>0</v>
          </cell>
          <cell r="AV13355" t="str">
            <v>VIABLE</v>
          </cell>
        </row>
        <row r="13356">
          <cell r="AP13356">
            <v>500171</v>
          </cell>
          <cell r="AQ13356">
            <v>7008394</v>
          </cell>
          <cell r="AR13356">
            <v>7</v>
          </cell>
          <cell r="AS13356">
            <v>0</v>
          </cell>
          <cell r="AT13356">
            <v>0</v>
          </cell>
          <cell r="AU13356">
            <v>0</v>
          </cell>
          <cell r="AV13356" t="str">
            <v>VIABLE</v>
          </cell>
        </row>
        <row r="13357">
          <cell r="AP13357">
            <v>500170</v>
          </cell>
          <cell r="AQ13357">
            <v>7008393</v>
          </cell>
          <cell r="AR13357">
            <v>7</v>
          </cell>
          <cell r="AS13357">
            <v>0</v>
          </cell>
          <cell r="AT13357">
            <v>0</v>
          </cell>
          <cell r="AU13357">
            <v>0</v>
          </cell>
          <cell r="AV13357" t="str">
            <v>VIABLE</v>
          </cell>
        </row>
        <row r="13358">
          <cell r="AP13358">
            <v>500176</v>
          </cell>
          <cell r="AQ13358">
            <v>7008399</v>
          </cell>
          <cell r="AR13358">
            <v>7</v>
          </cell>
          <cell r="AS13358">
            <v>0</v>
          </cell>
          <cell r="AT13358">
            <v>0</v>
          </cell>
          <cell r="AU13358">
            <v>0</v>
          </cell>
          <cell r="AV13358" t="str">
            <v>VIABLE</v>
          </cell>
        </row>
        <row r="13359">
          <cell r="AP13359">
            <v>500175</v>
          </cell>
          <cell r="AQ13359">
            <v>7008398</v>
          </cell>
          <cell r="AR13359">
            <v>7</v>
          </cell>
          <cell r="AS13359">
            <v>0</v>
          </cell>
          <cell r="AT13359">
            <v>0</v>
          </cell>
          <cell r="AU13359">
            <v>0</v>
          </cell>
          <cell r="AV13359" t="str">
            <v>VIABLE</v>
          </cell>
        </row>
        <row r="13360">
          <cell r="AP13360">
            <v>357045</v>
          </cell>
          <cell r="AQ13360">
            <v>7002664</v>
          </cell>
          <cell r="AR13360">
            <v>7</v>
          </cell>
          <cell r="AS13360">
            <v>0</v>
          </cell>
          <cell r="AT13360">
            <v>0</v>
          </cell>
          <cell r="AU13360">
            <v>0</v>
          </cell>
          <cell r="AV13360" t="str">
            <v>VIABLE</v>
          </cell>
        </row>
        <row r="13361">
          <cell r="AP13361">
            <v>356539</v>
          </cell>
          <cell r="AQ13361">
            <v>7002483</v>
          </cell>
          <cell r="AR13361">
            <v>7</v>
          </cell>
          <cell r="AS13361">
            <v>0</v>
          </cell>
          <cell r="AT13361">
            <v>0</v>
          </cell>
          <cell r="AU13361">
            <v>0</v>
          </cell>
          <cell r="AV13361" t="str">
            <v>VIABLE</v>
          </cell>
        </row>
        <row r="13362">
          <cell r="AP13362">
            <v>356233</v>
          </cell>
          <cell r="AQ13362">
            <v>7002371</v>
          </cell>
          <cell r="AR13362">
            <v>7</v>
          </cell>
          <cell r="AS13362">
            <v>0</v>
          </cell>
          <cell r="AT13362">
            <v>0</v>
          </cell>
          <cell r="AU13362">
            <v>0</v>
          </cell>
          <cell r="AV13362" t="str">
            <v>VIABLE</v>
          </cell>
        </row>
        <row r="13363">
          <cell r="AP13363">
            <v>473576</v>
          </cell>
          <cell r="AQ13363">
            <v>7008093</v>
          </cell>
          <cell r="AR13363">
            <v>7</v>
          </cell>
          <cell r="AS13363">
            <v>0</v>
          </cell>
          <cell r="AT13363">
            <v>0</v>
          </cell>
          <cell r="AU13363">
            <v>0</v>
          </cell>
          <cell r="AV13363" t="str">
            <v>VIABLE</v>
          </cell>
        </row>
        <row r="13364">
          <cell r="AP13364">
            <v>91012781</v>
          </cell>
          <cell r="AQ13364">
            <v>50003097</v>
          </cell>
          <cell r="AR13364">
            <v>7</v>
          </cell>
          <cell r="AS13364">
            <v>0</v>
          </cell>
          <cell r="AT13364">
            <v>0</v>
          </cell>
          <cell r="AU13364">
            <v>0</v>
          </cell>
          <cell r="AV13364" t="str">
            <v>VIABLE</v>
          </cell>
        </row>
        <row r="13365">
          <cell r="AP13365">
            <v>357117</v>
          </cell>
          <cell r="AQ13365">
            <v>7002689</v>
          </cell>
          <cell r="AR13365">
            <v>7</v>
          </cell>
          <cell r="AS13365">
            <v>0</v>
          </cell>
          <cell r="AT13365">
            <v>0</v>
          </cell>
          <cell r="AU13365">
            <v>0</v>
          </cell>
          <cell r="AV13365" t="str">
            <v>VIABLE</v>
          </cell>
        </row>
        <row r="13366">
          <cell r="AP13366">
            <v>356715</v>
          </cell>
          <cell r="AQ13366">
            <v>7002548</v>
          </cell>
          <cell r="AR13366">
            <v>7</v>
          </cell>
          <cell r="AS13366">
            <v>0</v>
          </cell>
          <cell r="AT13366">
            <v>0</v>
          </cell>
          <cell r="AU13366">
            <v>0</v>
          </cell>
          <cell r="AV13366" t="str">
            <v>VIABLE</v>
          </cell>
        </row>
        <row r="13367">
          <cell r="AP13367">
            <v>357435</v>
          </cell>
          <cell r="AQ13367">
            <v>7002816</v>
          </cell>
          <cell r="AR13367">
            <v>7</v>
          </cell>
          <cell r="AS13367">
            <v>0</v>
          </cell>
          <cell r="AT13367">
            <v>0</v>
          </cell>
          <cell r="AU13367">
            <v>0</v>
          </cell>
          <cell r="AV13367" t="str">
            <v>VIABLE</v>
          </cell>
        </row>
        <row r="13368">
          <cell r="AP13368">
            <v>357051</v>
          </cell>
          <cell r="AQ13368">
            <v>7002666</v>
          </cell>
          <cell r="AR13368">
            <v>7</v>
          </cell>
          <cell r="AS13368">
            <v>0</v>
          </cell>
          <cell r="AT13368">
            <v>0</v>
          </cell>
          <cell r="AU13368">
            <v>0</v>
          </cell>
          <cell r="AV13368" t="str">
            <v>VIABLE</v>
          </cell>
        </row>
        <row r="13369">
          <cell r="AP13369">
            <v>356335</v>
          </cell>
          <cell r="AQ13369">
            <v>7002410</v>
          </cell>
          <cell r="AR13369">
            <v>7</v>
          </cell>
          <cell r="AS13369">
            <v>0</v>
          </cell>
          <cell r="AT13369">
            <v>0</v>
          </cell>
          <cell r="AU13369">
            <v>0</v>
          </cell>
          <cell r="AV13369" t="str">
            <v>VIABLE</v>
          </cell>
        </row>
        <row r="13370">
          <cell r="AP13370">
            <v>357339</v>
          </cell>
          <cell r="AQ13370">
            <v>7002777</v>
          </cell>
          <cell r="AR13370">
            <v>7</v>
          </cell>
          <cell r="AS13370">
            <v>0</v>
          </cell>
          <cell r="AT13370">
            <v>0</v>
          </cell>
          <cell r="AU13370">
            <v>0</v>
          </cell>
          <cell r="AV13370" t="str">
            <v>VIABLE</v>
          </cell>
        </row>
        <row r="13371">
          <cell r="AP13371">
            <v>357318</v>
          </cell>
          <cell r="AQ13371">
            <v>7002768</v>
          </cell>
          <cell r="AR13371">
            <v>7</v>
          </cell>
          <cell r="AS13371">
            <v>0</v>
          </cell>
          <cell r="AT13371">
            <v>0</v>
          </cell>
          <cell r="AU13371">
            <v>0</v>
          </cell>
          <cell r="AV13371" t="str">
            <v>VIABLE</v>
          </cell>
        </row>
        <row r="13372">
          <cell r="AP13372">
            <v>473575</v>
          </cell>
          <cell r="AQ13372">
            <v>7008092</v>
          </cell>
          <cell r="AR13372">
            <v>7</v>
          </cell>
          <cell r="AS13372">
            <v>0</v>
          </cell>
          <cell r="AT13372">
            <v>0</v>
          </cell>
          <cell r="AU13372">
            <v>0</v>
          </cell>
          <cell r="AV13372" t="str">
            <v>VIABLE</v>
          </cell>
        </row>
        <row r="13373">
          <cell r="AP13373">
            <v>356124</v>
          </cell>
          <cell r="AQ13373">
            <v>7002333</v>
          </cell>
          <cell r="AR13373">
            <v>7</v>
          </cell>
          <cell r="AS13373">
            <v>0</v>
          </cell>
          <cell r="AT13373">
            <v>0</v>
          </cell>
          <cell r="AU13373">
            <v>0</v>
          </cell>
          <cell r="AV13373" t="str">
            <v>VIABLE</v>
          </cell>
        </row>
        <row r="13374">
          <cell r="AP13374">
            <v>805214</v>
          </cell>
          <cell r="AQ13374">
            <v>7002442</v>
          </cell>
          <cell r="AR13374">
            <v>7</v>
          </cell>
          <cell r="AS13374">
            <v>0</v>
          </cell>
          <cell r="AT13374">
            <v>0</v>
          </cell>
          <cell r="AU13374">
            <v>0</v>
          </cell>
          <cell r="AV13374" t="str">
            <v>VIABLE</v>
          </cell>
        </row>
        <row r="13375">
          <cell r="AP13375">
            <v>357141</v>
          </cell>
          <cell r="AQ13375">
            <v>7002697</v>
          </cell>
          <cell r="AR13375">
            <v>7</v>
          </cell>
          <cell r="AS13375">
            <v>0</v>
          </cell>
          <cell r="AT13375">
            <v>0</v>
          </cell>
          <cell r="AU13375">
            <v>0</v>
          </cell>
          <cell r="AV13375" t="str">
            <v>VIABLE</v>
          </cell>
        </row>
        <row r="13376">
          <cell r="AP13376">
            <v>356353</v>
          </cell>
          <cell r="AQ13376">
            <v>7002416</v>
          </cell>
          <cell r="AR13376">
            <v>7</v>
          </cell>
          <cell r="AS13376">
            <v>0</v>
          </cell>
          <cell r="AT13376">
            <v>0</v>
          </cell>
          <cell r="AU13376">
            <v>0</v>
          </cell>
          <cell r="AV13376" t="str">
            <v>VIABLE</v>
          </cell>
        </row>
        <row r="13377">
          <cell r="AP13377">
            <v>357219</v>
          </cell>
          <cell r="AQ13377">
            <v>7002728</v>
          </cell>
          <cell r="AR13377">
            <v>7</v>
          </cell>
          <cell r="AS13377">
            <v>0</v>
          </cell>
          <cell r="AT13377">
            <v>0</v>
          </cell>
          <cell r="AU13377">
            <v>0</v>
          </cell>
          <cell r="AV13377" t="str">
            <v>VIABLE</v>
          </cell>
        </row>
        <row r="13378">
          <cell r="AP13378">
            <v>357147</v>
          </cell>
          <cell r="AQ13378">
            <v>7002700</v>
          </cell>
          <cell r="AR13378">
            <v>7</v>
          </cell>
          <cell r="AS13378">
            <v>0</v>
          </cell>
          <cell r="AT13378">
            <v>0</v>
          </cell>
          <cell r="AU13378">
            <v>0</v>
          </cell>
          <cell r="AV13378" t="str">
            <v>VIABLE</v>
          </cell>
        </row>
        <row r="13379">
          <cell r="AP13379">
            <v>356943</v>
          </cell>
          <cell r="AQ13379">
            <v>7002627</v>
          </cell>
          <cell r="AR13379">
            <v>7</v>
          </cell>
          <cell r="AS13379">
            <v>0</v>
          </cell>
          <cell r="AT13379">
            <v>0</v>
          </cell>
          <cell r="AU13379">
            <v>0</v>
          </cell>
          <cell r="AV13379" t="str">
            <v>VIABLE</v>
          </cell>
        </row>
        <row r="13380">
          <cell r="AP13380">
            <v>355981</v>
          </cell>
          <cell r="AQ13380">
            <v>7002283</v>
          </cell>
          <cell r="AR13380">
            <v>7</v>
          </cell>
          <cell r="AS13380">
            <v>0</v>
          </cell>
          <cell r="AT13380">
            <v>0</v>
          </cell>
          <cell r="AU13380">
            <v>0</v>
          </cell>
          <cell r="AV13380" t="str">
            <v>VIABLE</v>
          </cell>
        </row>
        <row r="13381">
          <cell r="AP13381">
            <v>356127</v>
          </cell>
          <cell r="AQ13381">
            <v>7002334</v>
          </cell>
          <cell r="AR13381">
            <v>7</v>
          </cell>
          <cell r="AS13381">
            <v>0</v>
          </cell>
          <cell r="AT13381">
            <v>0</v>
          </cell>
          <cell r="AU13381">
            <v>0</v>
          </cell>
          <cell r="AV13381" t="str">
            <v>VIABLE</v>
          </cell>
        </row>
        <row r="13382">
          <cell r="AP13382">
            <v>805219</v>
          </cell>
          <cell r="AQ13382">
            <v>7002719</v>
          </cell>
          <cell r="AR13382">
            <v>7</v>
          </cell>
          <cell r="AS13382">
            <v>0</v>
          </cell>
          <cell r="AT13382">
            <v>0</v>
          </cell>
          <cell r="AU13382">
            <v>0</v>
          </cell>
          <cell r="AV13382" t="str">
            <v>VIABLE</v>
          </cell>
        </row>
        <row r="13383">
          <cell r="AP13383">
            <v>357438</v>
          </cell>
          <cell r="AQ13383">
            <v>7002817</v>
          </cell>
          <cell r="AR13383">
            <v>7</v>
          </cell>
          <cell r="AS13383">
            <v>0</v>
          </cell>
          <cell r="AT13383">
            <v>0</v>
          </cell>
          <cell r="AU13383">
            <v>0</v>
          </cell>
          <cell r="AV13383" t="str">
            <v>VIABLE</v>
          </cell>
        </row>
        <row r="13384">
          <cell r="AP13384">
            <v>358524</v>
          </cell>
          <cell r="AQ13384">
            <v>7003286</v>
          </cell>
          <cell r="AR13384">
            <v>7</v>
          </cell>
          <cell r="AS13384">
            <v>0</v>
          </cell>
          <cell r="AT13384">
            <v>0</v>
          </cell>
          <cell r="AU13384">
            <v>0</v>
          </cell>
          <cell r="AV13384" t="str">
            <v>VIABLE</v>
          </cell>
        </row>
        <row r="13385">
          <cell r="AP13385">
            <v>359187</v>
          </cell>
          <cell r="AQ13385">
            <v>7003540</v>
          </cell>
          <cell r="AR13385">
            <v>7</v>
          </cell>
          <cell r="AS13385">
            <v>0</v>
          </cell>
          <cell r="AT13385">
            <v>0</v>
          </cell>
          <cell r="AU13385">
            <v>0</v>
          </cell>
          <cell r="AV13385" t="str">
            <v>VIABLE</v>
          </cell>
        </row>
        <row r="13386">
          <cell r="AP13386">
            <v>91022936</v>
          </cell>
          <cell r="AQ13386">
            <v>7008922</v>
          </cell>
          <cell r="AR13386">
            <v>7</v>
          </cell>
          <cell r="AS13386">
            <v>0</v>
          </cell>
          <cell r="AT13386">
            <v>0</v>
          </cell>
          <cell r="AU13386">
            <v>0</v>
          </cell>
          <cell r="AV13386" t="str">
            <v>VIABLE</v>
          </cell>
        </row>
        <row r="13387">
          <cell r="AP13387">
            <v>91022857</v>
          </cell>
          <cell r="AQ13387">
            <v>7008923</v>
          </cell>
          <cell r="AR13387">
            <v>7</v>
          </cell>
          <cell r="AS13387">
            <v>0</v>
          </cell>
          <cell r="AT13387">
            <v>0</v>
          </cell>
          <cell r="AU13387">
            <v>0</v>
          </cell>
          <cell r="AV13387" t="str">
            <v>VIABLE</v>
          </cell>
        </row>
        <row r="13388">
          <cell r="AP13388">
            <v>358653</v>
          </cell>
          <cell r="AQ13388">
            <v>7003338</v>
          </cell>
          <cell r="AR13388">
            <v>7</v>
          </cell>
          <cell r="AS13388">
            <v>0</v>
          </cell>
          <cell r="AT13388">
            <v>0</v>
          </cell>
          <cell r="AU13388">
            <v>0</v>
          </cell>
          <cell r="AV13388" t="str">
            <v>VIABLE</v>
          </cell>
        </row>
        <row r="13389">
          <cell r="AP13389">
            <v>359118</v>
          </cell>
          <cell r="AQ13389">
            <v>7003516</v>
          </cell>
          <cell r="AR13389">
            <v>7</v>
          </cell>
          <cell r="AS13389">
            <v>0</v>
          </cell>
          <cell r="AT13389">
            <v>0</v>
          </cell>
          <cell r="AU13389">
            <v>0</v>
          </cell>
          <cell r="AV13389" t="str">
            <v>VIABLE</v>
          </cell>
        </row>
        <row r="13390">
          <cell r="AP13390">
            <v>358599</v>
          </cell>
          <cell r="AQ13390">
            <v>7003316</v>
          </cell>
          <cell r="AR13390">
            <v>7</v>
          </cell>
          <cell r="AS13390">
            <v>0</v>
          </cell>
          <cell r="AT13390">
            <v>0</v>
          </cell>
          <cell r="AU13390">
            <v>0</v>
          </cell>
          <cell r="AV13390" t="str">
            <v>VIABLE</v>
          </cell>
        </row>
        <row r="13391">
          <cell r="AP13391">
            <v>359073</v>
          </cell>
          <cell r="AQ13391">
            <v>7003499</v>
          </cell>
          <cell r="AR13391">
            <v>7</v>
          </cell>
          <cell r="AS13391">
            <v>0</v>
          </cell>
          <cell r="AT13391">
            <v>0</v>
          </cell>
          <cell r="AU13391">
            <v>0</v>
          </cell>
          <cell r="AV13391" t="str">
            <v>VIABLE</v>
          </cell>
        </row>
        <row r="13392">
          <cell r="AP13392">
            <v>358938</v>
          </cell>
          <cell r="AQ13392">
            <v>7003450</v>
          </cell>
          <cell r="AR13392">
            <v>7</v>
          </cell>
          <cell r="AS13392">
            <v>0</v>
          </cell>
          <cell r="AT13392">
            <v>0</v>
          </cell>
          <cell r="AU13392">
            <v>0</v>
          </cell>
          <cell r="AV13392" t="str">
            <v>VIABLE</v>
          </cell>
        </row>
        <row r="13393">
          <cell r="AP13393">
            <v>358887</v>
          </cell>
          <cell r="AQ13393">
            <v>7003429</v>
          </cell>
          <cell r="AR13393">
            <v>7</v>
          </cell>
          <cell r="AS13393">
            <v>0</v>
          </cell>
          <cell r="AT13393">
            <v>0</v>
          </cell>
          <cell r="AU13393">
            <v>0</v>
          </cell>
          <cell r="AV13393" t="str">
            <v>VIABLE</v>
          </cell>
        </row>
        <row r="13394">
          <cell r="AP13394">
            <v>359334</v>
          </cell>
          <cell r="AQ13394">
            <v>7003597</v>
          </cell>
          <cell r="AR13394">
            <v>7</v>
          </cell>
          <cell r="AS13394">
            <v>0</v>
          </cell>
          <cell r="AT13394">
            <v>0</v>
          </cell>
          <cell r="AU13394">
            <v>0</v>
          </cell>
          <cell r="AV13394" t="str">
            <v>VIABLE</v>
          </cell>
        </row>
        <row r="13395">
          <cell r="AP13395">
            <v>358785</v>
          </cell>
          <cell r="AQ13395">
            <v>7003389</v>
          </cell>
          <cell r="AR13395">
            <v>7</v>
          </cell>
          <cell r="AS13395">
            <v>0</v>
          </cell>
          <cell r="AT13395">
            <v>0</v>
          </cell>
          <cell r="AU13395">
            <v>0</v>
          </cell>
          <cell r="AV13395" t="str">
            <v>VIABLE</v>
          </cell>
        </row>
        <row r="13396">
          <cell r="AP13396">
            <v>359109</v>
          </cell>
          <cell r="AQ13396">
            <v>7003512</v>
          </cell>
          <cell r="AR13396">
            <v>7</v>
          </cell>
          <cell r="AS13396">
            <v>0</v>
          </cell>
          <cell r="AT13396">
            <v>0</v>
          </cell>
          <cell r="AU13396">
            <v>0</v>
          </cell>
          <cell r="AV13396" t="str">
            <v>VIABLE</v>
          </cell>
        </row>
        <row r="13397">
          <cell r="AP13397">
            <v>358971</v>
          </cell>
          <cell r="AQ13397">
            <v>7003463</v>
          </cell>
          <cell r="AR13397">
            <v>7</v>
          </cell>
          <cell r="AS13397">
            <v>0</v>
          </cell>
          <cell r="AT13397">
            <v>0</v>
          </cell>
          <cell r="AU13397">
            <v>0</v>
          </cell>
          <cell r="AV13397" t="str">
            <v>VIABLE</v>
          </cell>
        </row>
        <row r="13398">
          <cell r="AP13398">
            <v>91012669</v>
          </cell>
          <cell r="AQ13398">
            <v>50008657</v>
          </cell>
          <cell r="AR13398">
            <v>7</v>
          </cell>
          <cell r="AS13398">
            <v>0</v>
          </cell>
          <cell r="AT13398">
            <v>0</v>
          </cell>
          <cell r="AU13398">
            <v>0</v>
          </cell>
          <cell r="AV13398" t="str">
            <v>VIABLE</v>
          </cell>
        </row>
        <row r="13399">
          <cell r="AP13399">
            <v>91012671</v>
          </cell>
          <cell r="AQ13399">
            <v>50008676</v>
          </cell>
          <cell r="AR13399">
            <v>7</v>
          </cell>
          <cell r="AS13399">
            <v>0</v>
          </cell>
          <cell r="AT13399">
            <v>0</v>
          </cell>
          <cell r="AU13399">
            <v>0</v>
          </cell>
          <cell r="AV13399" t="str">
            <v>VIABLE</v>
          </cell>
        </row>
        <row r="13400">
          <cell r="AP13400">
            <v>91012672</v>
          </cell>
          <cell r="AQ13400">
            <v>50008957</v>
          </cell>
          <cell r="AR13400">
            <v>7</v>
          </cell>
          <cell r="AS13400">
            <v>0</v>
          </cell>
          <cell r="AT13400">
            <v>0</v>
          </cell>
          <cell r="AU13400">
            <v>0</v>
          </cell>
          <cell r="AV13400" t="str">
            <v>VIABLE</v>
          </cell>
        </row>
        <row r="13401">
          <cell r="AP13401">
            <v>91012697</v>
          </cell>
          <cell r="AQ13401">
            <v>50008660</v>
          </cell>
          <cell r="AR13401">
            <v>7</v>
          </cell>
          <cell r="AS13401">
            <v>0</v>
          </cell>
          <cell r="AT13401">
            <v>0</v>
          </cell>
          <cell r="AU13401">
            <v>0</v>
          </cell>
          <cell r="AV13401" t="str">
            <v>VIABLE</v>
          </cell>
        </row>
        <row r="13402">
          <cell r="AP13402">
            <v>91012686</v>
          </cell>
          <cell r="AQ13402">
            <v>50008658</v>
          </cell>
          <cell r="AR13402">
            <v>7</v>
          </cell>
          <cell r="AS13402">
            <v>0</v>
          </cell>
          <cell r="AT13402">
            <v>0</v>
          </cell>
          <cell r="AU13402">
            <v>0</v>
          </cell>
          <cell r="AV13402" t="str">
            <v>VIABLE</v>
          </cell>
        </row>
        <row r="13403">
          <cell r="AP13403">
            <v>91012678</v>
          </cell>
          <cell r="AQ13403">
            <v>50008659</v>
          </cell>
          <cell r="AR13403">
            <v>7</v>
          </cell>
          <cell r="AS13403">
            <v>0</v>
          </cell>
          <cell r="AT13403">
            <v>0</v>
          </cell>
          <cell r="AU13403">
            <v>0</v>
          </cell>
          <cell r="AV13403" t="str">
            <v>VIABLE</v>
          </cell>
        </row>
        <row r="13404">
          <cell r="AP13404">
            <v>91012726</v>
          </cell>
          <cell r="AQ13404">
            <v>50002959</v>
          </cell>
          <cell r="AR13404">
            <v>7</v>
          </cell>
          <cell r="AS13404">
            <v>42731</v>
          </cell>
          <cell r="AT13404" t="str">
            <v>SD Reservado Mantenimiento Rutinario IDU Circuito Movilidad EJECUCION SITP 2016 -</v>
          </cell>
          <cell r="AU13404">
            <v>0</v>
          </cell>
          <cell r="AV13404" t="str">
            <v>IDU SITP 2016</v>
          </cell>
        </row>
        <row r="13405">
          <cell r="AP13405">
            <v>91012647</v>
          </cell>
          <cell r="AQ13405">
            <v>50008950</v>
          </cell>
          <cell r="AR13405">
            <v>7</v>
          </cell>
          <cell r="AS13405">
            <v>0</v>
          </cell>
          <cell r="AT13405">
            <v>0</v>
          </cell>
          <cell r="AU13405">
            <v>0</v>
          </cell>
          <cell r="AV13405" t="str">
            <v>VIABLE</v>
          </cell>
        </row>
        <row r="13406">
          <cell r="AP13406">
            <v>91012706</v>
          </cell>
          <cell r="AQ13406">
            <v>50009382</v>
          </cell>
          <cell r="AR13406">
            <v>7</v>
          </cell>
          <cell r="AS13406">
            <v>0</v>
          </cell>
          <cell r="AT13406">
            <v>0</v>
          </cell>
          <cell r="AU13406">
            <v>0</v>
          </cell>
          <cell r="AV13406" t="str">
            <v>VIABLE</v>
          </cell>
        </row>
        <row r="13407">
          <cell r="AP13407">
            <v>91012698</v>
          </cell>
          <cell r="AQ13407">
            <v>50009385</v>
          </cell>
          <cell r="AR13407">
            <v>7</v>
          </cell>
          <cell r="AS13407">
            <v>0</v>
          </cell>
          <cell r="AT13407">
            <v>0</v>
          </cell>
          <cell r="AU13407">
            <v>0</v>
          </cell>
          <cell r="AV13407" t="str">
            <v>VIABLE</v>
          </cell>
        </row>
        <row r="13408">
          <cell r="AP13408">
            <v>91011574</v>
          </cell>
          <cell r="AQ13408">
            <v>50006636</v>
          </cell>
          <cell r="AR13408">
            <v>7</v>
          </cell>
          <cell r="AS13408">
            <v>0</v>
          </cell>
          <cell r="AT13408">
            <v>0</v>
          </cell>
          <cell r="AU13408">
            <v>0</v>
          </cell>
          <cell r="AV13408" t="str">
            <v>FDL BOSA</v>
          </cell>
        </row>
        <row r="13409">
          <cell r="AP13409">
            <v>363878</v>
          </cell>
          <cell r="AQ13409">
            <v>7005472</v>
          </cell>
          <cell r="AR13409">
            <v>7</v>
          </cell>
          <cell r="AS13409">
            <v>0</v>
          </cell>
          <cell r="AT13409">
            <v>0</v>
          </cell>
          <cell r="AU13409">
            <v>0</v>
          </cell>
          <cell r="AV13409" t="str">
            <v>VIABLE</v>
          </cell>
        </row>
        <row r="13410">
          <cell r="AP13410">
            <v>364015</v>
          </cell>
          <cell r="AQ13410">
            <v>7005524</v>
          </cell>
          <cell r="AR13410">
            <v>7</v>
          </cell>
          <cell r="AS13410">
            <v>0</v>
          </cell>
          <cell r="AT13410">
            <v>0</v>
          </cell>
          <cell r="AU13410">
            <v>0</v>
          </cell>
          <cell r="AV13410" t="str">
            <v>VIABLE</v>
          </cell>
        </row>
        <row r="13411">
          <cell r="AP13411">
            <v>364612</v>
          </cell>
          <cell r="AQ13411">
            <v>7005750</v>
          </cell>
          <cell r="AR13411">
            <v>7</v>
          </cell>
          <cell r="AS13411">
            <v>0</v>
          </cell>
          <cell r="AT13411">
            <v>0</v>
          </cell>
          <cell r="AU13411">
            <v>0</v>
          </cell>
          <cell r="AV13411" t="str">
            <v>VIABLE</v>
          </cell>
        </row>
        <row r="13412">
          <cell r="AP13412">
            <v>364405</v>
          </cell>
          <cell r="AQ13412">
            <v>7005670</v>
          </cell>
          <cell r="AR13412">
            <v>7</v>
          </cell>
          <cell r="AS13412">
            <v>0</v>
          </cell>
          <cell r="AT13412">
            <v>0</v>
          </cell>
          <cell r="AU13412">
            <v>0</v>
          </cell>
          <cell r="AV13412" t="str">
            <v>VIABLE</v>
          </cell>
        </row>
        <row r="13413">
          <cell r="AP13413">
            <v>364115</v>
          </cell>
          <cell r="AQ13413">
            <v>7005563</v>
          </cell>
          <cell r="AR13413">
            <v>7</v>
          </cell>
          <cell r="AS13413">
            <v>0</v>
          </cell>
          <cell r="AT13413">
            <v>0</v>
          </cell>
          <cell r="AU13413">
            <v>0</v>
          </cell>
          <cell r="AV13413" t="str">
            <v>VIABLE</v>
          </cell>
        </row>
        <row r="13414">
          <cell r="AP13414">
            <v>364297</v>
          </cell>
          <cell r="AQ13414">
            <v>7005627</v>
          </cell>
          <cell r="AR13414">
            <v>7</v>
          </cell>
          <cell r="AS13414">
            <v>0</v>
          </cell>
          <cell r="AT13414">
            <v>0</v>
          </cell>
          <cell r="AU13414">
            <v>0</v>
          </cell>
          <cell r="AV13414" t="str">
            <v>FDL BOSA</v>
          </cell>
        </row>
        <row r="13415">
          <cell r="AP13415">
            <v>364617</v>
          </cell>
          <cell r="AQ13415">
            <v>50006637</v>
          </cell>
          <cell r="AR13415">
            <v>7</v>
          </cell>
          <cell r="AS13415">
            <v>0</v>
          </cell>
          <cell r="AT13415">
            <v>0</v>
          </cell>
          <cell r="AU13415">
            <v>0</v>
          </cell>
          <cell r="AV13415" t="str">
            <v>VIABLE</v>
          </cell>
        </row>
        <row r="13416">
          <cell r="AP13416">
            <v>364174</v>
          </cell>
          <cell r="AQ13416">
            <v>7005585</v>
          </cell>
          <cell r="AR13416">
            <v>7</v>
          </cell>
          <cell r="AS13416">
            <v>0</v>
          </cell>
          <cell r="AT13416">
            <v>0</v>
          </cell>
          <cell r="AU13416">
            <v>0</v>
          </cell>
          <cell r="AV13416" t="str">
            <v>FDL BOSA</v>
          </cell>
        </row>
        <row r="13417">
          <cell r="AP13417">
            <v>364127</v>
          </cell>
          <cell r="AQ13417">
            <v>7005567</v>
          </cell>
          <cell r="AR13417">
            <v>7</v>
          </cell>
          <cell r="AS13417">
            <v>0</v>
          </cell>
          <cell r="AT13417">
            <v>0</v>
          </cell>
          <cell r="AU13417">
            <v>0</v>
          </cell>
          <cell r="AV13417" t="str">
            <v>VIABLE</v>
          </cell>
        </row>
        <row r="13418">
          <cell r="AP13418">
            <v>353425</v>
          </cell>
          <cell r="AQ13418">
            <v>7001295</v>
          </cell>
          <cell r="AR13418">
            <v>7</v>
          </cell>
          <cell r="AS13418">
            <v>0</v>
          </cell>
          <cell r="AT13418">
            <v>0</v>
          </cell>
          <cell r="AU13418">
            <v>0</v>
          </cell>
          <cell r="AV13418" t="str">
            <v>VIABLE</v>
          </cell>
        </row>
        <row r="13419">
          <cell r="AP13419">
            <v>471535</v>
          </cell>
          <cell r="AQ13419">
            <v>7008143</v>
          </cell>
          <cell r="AR13419">
            <v>7</v>
          </cell>
          <cell r="AS13419">
            <v>0</v>
          </cell>
          <cell r="AT13419">
            <v>0</v>
          </cell>
          <cell r="AU13419">
            <v>0</v>
          </cell>
          <cell r="AV13419" t="str">
            <v>VIABLE</v>
          </cell>
        </row>
        <row r="13420">
          <cell r="AP13420">
            <v>352855</v>
          </cell>
          <cell r="AQ13420">
            <v>7001096</v>
          </cell>
          <cell r="AR13420">
            <v>7</v>
          </cell>
          <cell r="AS13420">
            <v>0</v>
          </cell>
          <cell r="AT13420">
            <v>0</v>
          </cell>
          <cell r="AU13420">
            <v>0</v>
          </cell>
          <cell r="AV13420" t="str">
            <v>VIABLE</v>
          </cell>
        </row>
        <row r="13421">
          <cell r="AP13421">
            <v>352540</v>
          </cell>
          <cell r="AQ13421">
            <v>7000979</v>
          </cell>
          <cell r="AR13421">
            <v>7</v>
          </cell>
          <cell r="AS13421">
            <v>0</v>
          </cell>
          <cell r="AT13421">
            <v>0</v>
          </cell>
          <cell r="AU13421">
            <v>0</v>
          </cell>
          <cell r="AV13421" t="str">
            <v>VIABLE</v>
          </cell>
        </row>
        <row r="13422">
          <cell r="AP13422">
            <v>352261</v>
          </cell>
          <cell r="AQ13422">
            <v>7000877</v>
          </cell>
          <cell r="AR13422">
            <v>7</v>
          </cell>
          <cell r="AS13422">
            <v>0</v>
          </cell>
          <cell r="AT13422">
            <v>0</v>
          </cell>
          <cell r="AU13422">
            <v>0</v>
          </cell>
          <cell r="AV13422" t="str">
            <v>VIABLE</v>
          </cell>
        </row>
        <row r="13423">
          <cell r="AP13423">
            <v>353680</v>
          </cell>
          <cell r="AQ13423">
            <v>7001384</v>
          </cell>
          <cell r="AR13423">
            <v>7</v>
          </cell>
          <cell r="AS13423">
            <v>0</v>
          </cell>
          <cell r="AT13423">
            <v>0</v>
          </cell>
          <cell r="AU13423">
            <v>0</v>
          </cell>
          <cell r="AV13423" t="str">
            <v>VIABLE</v>
          </cell>
        </row>
        <row r="13424">
          <cell r="AP13424">
            <v>353089</v>
          </cell>
          <cell r="AQ13424">
            <v>7001177</v>
          </cell>
          <cell r="AR13424">
            <v>7</v>
          </cell>
          <cell r="AS13424">
            <v>0</v>
          </cell>
          <cell r="AT13424">
            <v>0</v>
          </cell>
          <cell r="AU13424">
            <v>0</v>
          </cell>
          <cell r="AV13424" t="str">
            <v>VIABLE</v>
          </cell>
        </row>
        <row r="13425">
          <cell r="AP13425">
            <v>352984</v>
          </cell>
          <cell r="AQ13425">
            <v>7001141</v>
          </cell>
          <cell r="AR13425">
            <v>7</v>
          </cell>
          <cell r="AS13425">
            <v>0</v>
          </cell>
          <cell r="AT13425">
            <v>0</v>
          </cell>
          <cell r="AU13425">
            <v>0</v>
          </cell>
          <cell r="AV13425" t="str">
            <v>VIABLE</v>
          </cell>
        </row>
        <row r="13426">
          <cell r="AP13426">
            <v>352335</v>
          </cell>
          <cell r="AQ13426">
            <v>7000905</v>
          </cell>
          <cell r="AR13426">
            <v>7</v>
          </cell>
          <cell r="AS13426">
            <v>0</v>
          </cell>
          <cell r="AT13426">
            <v>0</v>
          </cell>
          <cell r="AU13426">
            <v>0</v>
          </cell>
          <cell r="AV13426" t="str">
            <v>VIABLE</v>
          </cell>
        </row>
        <row r="13427">
          <cell r="AP13427">
            <v>353317</v>
          </cell>
          <cell r="AQ13427">
            <v>7001258</v>
          </cell>
          <cell r="AR13427">
            <v>7</v>
          </cell>
          <cell r="AS13427">
            <v>0</v>
          </cell>
          <cell r="AT13427">
            <v>0</v>
          </cell>
          <cell r="AU13427">
            <v>0</v>
          </cell>
          <cell r="AV13427" t="str">
            <v>VIABLE</v>
          </cell>
        </row>
        <row r="13428">
          <cell r="AP13428">
            <v>353086</v>
          </cell>
          <cell r="AQ13428">
            <v>7001176</v>
          </cell>
          <cell r="AR13428">
            <v>7</v>
          </cell>
          <cell r="AS13428">
            <v>0</v>
          </cell>
          <cell r="AT13428">
            <v>0</v>
          </cell>
          <cell r="AU13428">
            <v>0</v>
          </cell>
          <cell r="AV13428" t="str">
            <v>VIABLE</v>
          </cell>
        </row>
        <row r="13429">
          <cell r="AP13429">
            <v>352445</v>
          </cell>
          <cell r="AQ13429">
            <v>7000943</v>
          </cell>
          <cell r="AR13429">
            <v>7</v>
          </cell>
          <cell r="AS13429">
            <v>0</v>
          </cell>
          <cell r="AT13429">
            <v>0</v>
          </cell>
          <cell r="AU13429">
            <v>0</v>
          </cell>
          <cell r="AV13429" t="str">
            <v>VIABLE</v>
          </cell>
        </row>
        <row r="13430">
          <cell r="AP13430">
            <v>353194</v>
          </cell>
          <cell r="AQ13430">
            <v>7001216</v>
          </cell>
          <cell r="AR13430">
            <v>7</v>
          </cell>
          <cell r="AS13430">
            <v>0</v>
          </cell>
          <cell r="AT13430">
            <v>0</v>
          </cell>
          <cell r="AU13430">
            <v>0</v>
          </cell>
          <cell r="AV13430" t="str">
            <v>VIABLE</v>
          </cell>
        </row>
        <row r="13431">
          <cell r="AP13431">
            <v>352639</v>
          </cell>
          <cell r="AQ13431">
            <v>7001020</v>
          </cell>
          <cell r="AR13431">
            <v>7</v>
          </cell>
          <cell r="AS13431">
            <v>0</v>
          </cell>
          <cell r="AT13431">
            <v>0</v>
          </cell>
          <cell r="AU13431">
            <v>0</v>
          </cell>
          <cell r="AV13431" t="str">
            <v>VIABLE</v>
          </cell>
        </row>
        <row r="13432">
          <cell r="AP13432">
            <v>353536</v>
          </cell>
          <cell r="AQ13432">
            <v>7001334</v>
          </cell>
          <cell r="AR13432">
            <v>7</v>
          </cell>
          <cell r="AS13432">
            <v>0</v>
          </cell>
          <cell r="AT13432">
            <v>0</v>
          </cell>
          <cell r="AU13432">
            <v>0</v>
          </cell>
          <cell r="AV13432" t="str">
            <v>VIABLE</v>
          </cell>
        </row>
        <row r="13433">
          <cell r="AP13433">
            <v>91010240</v>
          </cell>
          <cell r="AQ13433">
            <v>7004889</v>
          </cell>
          <cell r="AR13433">
            <v>7</v>
          </cell>
          <cell r="AS13433">
            <v>0</v>
          </cell>
          <cell r="AT13433">
            <v>0</v>
          </cell>
          <cell r="AU13433">
            <v>0</v>
          </cell>
          <cell r="AV13433" t="str">
            <v>VIABLE</v>
          </cell>
        </row>
        <row r="13434">
          <cell r="AP13434">
            <v>362439</v>
          </cell>
          <cell r="AQ13434">
            <v>7004889</v>
          </cell>
          <cell r="AR13434">
            <v>7</v>
          </cell>
          <cell r="AS13434">
            <v>0</v>
          </cell>
          <cell r="AT13434">
            <v>0</v>
          </cell>
          <cell r="AU13434">
            <v>0</v>
          </cell>
          <cell r="AV13434" t="str">
            <v>VIABLE</v>
          </cell>
        </row>
        <row r="13435">
          <cell r="AP13435">
            <v>480576</v>
          </cell>
          <cell r="AQ13435">
            <v>7005029</v>
          </cell>
          <cell r="AR13435">
            <v>7</v>
          </cell>
          <cell r="AS13435">
            <v>0</v>
          </cell>
          <cell r="AT13435">
            <v>0</v>
          </cell>
          <cell r="AU13435">
            <v>0</v>
          </cell>
          <cell r="AV13435" t="str">
            <v>VIABLE</v>
          </cell>
        </row>
        <row r="13436">
          <cell r="AP13436">
            <v>91010241</v>
          </cell>
          <cell r="AQ13436">
            <v>7004967</v>
          </cell>
          <cell r="AR13436">
            <v>7</v>
          </cell>
          <cell r="AS13436">
            <v>0</v>
          </cell>
          <cell r="AT13436">
            <v>0</v>
          </cell>
          <cell r="AU13436">
            <v>0</v>
          </cell>
          <cell r="AV13436" t="str">
            <v>VIABLE</v>
          </cell>
        </row>
        <row r="13437">
          <cell r="AP13437">
            <v>362802</v>
          </cell>
          <cell r="AQ13437">
            <v>7005028</v>
          </cell>
          <cell r="AR13437">
            <v>7</v>
          </cell>
          <cell r="AS13437">
            <v>0</v>
          </cell>
          <cell r="AT13437">
            <v>0</v>
          </cell>
          <cell r="AU13437">
            <v>0</v>
          </cell>
          <cell r="AV13437" t="str">
            <v>VIABLE</v>
          </cell>
        </row>
        <row r="13438">
          <cell r="AP13438">
            <v>91010268</v>
          </cell>
          <cell r="AQ13438">
            <v>7005028</v>
          </cell>
          <cell r="AR13438">
            <v>7</v>
          </cell>
          <cell r="AS13438">
            <v>0</v>
          </cell>
          <cell r="AT13438">
            <v>0</v>
          </cell>
          <cell r="AU13438">
            <v>0</v>
          </cell>
          <cell r="AV13438" t="str">
            <v>VIABLE</v>
          </cell>
        </row>
        <row r="13439">
          <cell r="AP13439">
            <v>362636</v>
          </cell>
          <cell r="AQ13439">
            <v>7004967</v>
          </cell>
          <cell r="AR13439">
            <v>7</v>
          </cell>
          <cell r="AS13439">
            <v>0</v>
          </cell>
          <cell r="AT13439">
            <v>0</v>
          </cell>
          <cell r="AU13439">
            <v>0</v>
          </cell>
          <cell r="AV13439" t="str">
            <v>VIABLE</v>
          </cell>
        </row>
        <row r="13440">
          <cell r="AP13440">
            <v>805215</v>
          </cell>
          <cell r="AQ13440">
            <v>7002535</v>
          </cell>
          <cell r="AR13440">
            <v>7</v>
          </cell>
          <cell r="AS13440">
            <v>0</v>
          </cell>
          <cell r="AT13440">
            <v>0</v>
          </cell>
          <cell r="AU13440">
            <v>0</v>
          </cell>
          <cell r="AV13440" t="str">
            <v>VIABLE</v>
          </cell>
        </row>
        <row r="13441">
          <cell r="AP13441">
            <v>820745</v>
          </cell>
          <cell r="AQ13441">
            <v>7002642</v>
          </cell>
          <cell r="AR13441">
            <v>7</v>
          </cell>
          <cell r="AS13441">
            <v>0</v>
          </cell>
          <cell r="AT13441">
            <v>0</v>
          </cell>
          <cell r="AU13441">
            <v>0</v>
          </cell>
          <cell r="AV13441" t="str">
            <v>VIABLE</v>
          </cell>
        </row>
        <row r="13442">
          <cell r="AP13442">
            <v>480133</v>
          </cell>
          <cell r="AQ13442">
            <v>7002720</v>
          </cell>
          <cell r="AR13442">
            <v>7</v>
          </cell>
          <cell r="AS13442">
            <v>0</v>
          </cell>
          <cell r="AT13442">
            <v>0</v>
          </cell>
          <cell r="AU13442">
            <v>0</v>
          </cell>
          <cell r="AV13442" t="str">
            <v>VIABLE</v>
          </cell>
        </row>
        <row r="13443">
          <cell r="AP13443">
            <v>302717</v>
          </cell>
          <cell r="AQ13443">
            <v>5005786</v>
          </cell>
          <cell r="AR13443">
            <v>5</v>
          </cell>
          <cell r="AS13443">
            <v>0</v>
          </cell>
          <cell r="AT13443">
            <v>0</v>
          </cell>
          <cell r="AU13443">
            <v>0</v>
          </cell>
          <cell r="AV13443" t="str">
            <v>VIABLE</v>
          </cell>
        </row>
        <row r="13444">
          <cell r="AP13444">
            <v>301901</v>
          </cell>
          <cell r="AQ13444">
            <v>5005417</v>
          </cell>
          <cell r="AR13444">
            <v>5</v>
          </cell>
          <cell r="AS13444">
            <v>0</v>
          </cell>
          <cell r="AT13444">
            <v>0</v>
          </cell>
          <cell r="AU13444">
            <v>0</v>
          </cell>
          <cell r="AV13444" t="str">
            <v>VIABLE</v>
          </cell>
        </row>
        <row r="13445">
          <cell r="AP13445">
            <v>302405</v>
          </cell>
          <cell r="AQ13445">
            <v>5005651</v>
          </cell>
          <cell r="AR13445">
            <v>5</v>
          </cell>
          <cell r="AS13445">
            <v>0</v>
          </cell>
          <cell r="AT13445">
            <v>0</v>
          </cell>
          <cell r="AU13445">
            <v>0</v>
          </cell>
          <cell r="AV13445" t="str">
            <v>VIABLE</v>
          </cell>
        </row>
        <row r="13446">
          <cell r="AP13446">
            <v>299888</v>
          </cell>
          <cell r="AQ13446">
            <v>5004477</v>
          </cell>
          <cell r="AR13446">
            <v>5</v>
          </cell>
          <cell r="AS13446">
            <v>0</v>
          </cell>
          <cell r="AT13446">
            <v>0</v>
          </cell>
          <cell r="AU13446">
            <v>0</v>
          </cell>
          <cell r="AV13446" t="str">
            <v>FDL 2016</v>
          </cell>
        </row>
        <row r="13447">
          <cell r="AP13447">
            <v>305834</v>
          </cell>
          <cell r="AQ13447">
            <v>5007069</v>
          </cell>
          <cell r="AR13447">
            <v>5</v>
          </cell>
          <cell r="AS13447">
            <v>41988</v>
          </cell>
          <cell r="AT13447" t="str">
            <v>SD Terminado Mantenimiento Periódico UAERMV Circuito Movilidad  -</v>
          </cell>
          <cell r="AU13447">
            <v>0</v>
          </cell>
          <cell r="AV13447" t="str">
            <v>VIABLE</v>
          </cell>
        </row>
        <row r="13448">
          <cell r="AP13448">
            <v>306239</v>
          </cell>
          <cell r="AQ13448">
            <v>5007254</v>
          </cell>
          <cell r="AR13448">
            <v>5</v>
          </cell>
          <cell r="AS13448">
            <v>41988</v>
          </cell>
          <cell r="AT13448" t="str">
            <v>SD Terminado Mantenimiento Periódico UAERMV Circuito Movilidad  -</v>
          </cell>
          <cell r="AU13448">
            <v>0</v>
          </cell>
          <cell r="AV13448" t="str">
            <v>VIABLE</v>
          </cell>
        </row>
        <row r="13449">
          <cell r="AP13449">
            <v>91015664</v>
          </cell>
          <cell r="AQ13449">
            <v>50005275</v>
          </cell>
          <cell r="AR13449">
            <v>5</v>
          </cell>
          <cell r="AS13449">
            <v>41988</v>
          </cell>
          <cell r="AT13449" t="str">
            <v>SD Terminado Mantenimiento Periódico UAERMV Circuito Movilidad  -</v>
          </cell>
          <cell r="AU13449">
            <v>0</v>
          </cell>
          <cell r="AV13449" t="str">
            <v>VIABLE</v>
          </cell>
        </row>
        <row r="13450">
          <cell r="AP13450">
            <v>306116</v>
          </cell>
          <cell r="AQ13450">
            <v>5007199</v>
          </cell>
          <cell r="AR13450">
            <v>5</v>
          </cell>
          <cell r="AS13450">
            <v>41988</v>
          </cell>
          <cell r="AT13450" t="str">
            <v>SD Terminado Mantenimiento Periódico UAERMV Circuito Movilidad  -</v>
          </cell>
          <cell r="AU13450">
            <v>0</v>
          </cell>
          <cell r="AV13450" t="str">
            <v>VIABLE</v>
          </cell>
        </row>
        <row r="13451">
          <cell r="AP13451">
            <v>306002</v>
          </cell>
          <cell r="AQ13451">
            <v>5007153</v>
          </cell>
          <cell r="AR13451">
            <v>5</v>
          </cell>
          <cell r="AS13451">
            <v>42667</v>
          </cell>
          <cell r="AT13451" t="str">
            <v>SD Terminado Mantenimiento Periódico UAERMV Circuito Movilidad SD Intervenida 28/11/2014 Reporte depuración ejecución UMV-</v>
          </cell>
          <cell r="AU13451">
            <v>0</v>
          </cell>
          <cell r="AV13451" t="str">
            <v>VIABLE</v>
          </cell>
        </row>
        <row r="13452">
          <cell r="AP13452">
            <v>291165</v>
          </cell>
          <cell r="AQ13452">
            <v>5000563</v>
          </cell>
          <cell r="AR13452">
            <v>5</v>
          </cell>
          <cell r="AS13452">
            <v>0</v>
          </cell>
          <cell r="AT13452">
            <v>0</v>
          </cell>
          <cell r="AU13452">
            <v>0</v>
          </cell>
          <cell r="AV13452" t="str">
            <v>VIABLE</v>
          </cell>
        </row>
        <row r="13453">
          <cell r="AP13453">
            <v>601762</v>
          </cell>
          <cell r="AQ13453">
            <v>5000570</v>
          </cell>
          <cell r="AR13453">
            <v>5</v>
          </cell>
          <cell r="AS13453">
            <v>0</v>
          </cell>
          <cell r="AT13453">
            <v>0</v>
          </cell>
          <cell r="AU13453">
            <v>0</v>
          </cell>
          <cell r="AV13453" t="str">
            <v>VIABLE</v>
          </cell>
        </row>
        <row r="13454">
          <cell r="AP13454">
            <v>291198</v>
          </cell>
          <cell r="AQ13454">
            <v>5000575</v>
          </cell>
          <cell r="AR13454">
            <v>5</v>
          </cell>
          <cell r="AS13454">
            <v>0</v>
          </cell>
          <cell r="AT13454">
            <v>0</v>
          </cell>
          <cell r="AU13454">
            <v>0</v>
          </cell>
          <cell r="AV13454" t="str">
            <v>VIABLE</v>
          </cell>
        </row>
        <row r="13455">
          <cell r="AP13455">
            <v>291117</v>
          </cell>
          <cell r="AQ13455">
            <v>5000531</v>
          </cell>
          <cell r="AR13455">
            <v>5</v>
          </cell>
          <cell r="AS13455">
            <v>0</v>
          </cell>
          <cell r="AT13455">
            <v>0</v>
          </cell>
          <cell r="AU13455">
            <v>0</v>
          </cell>
          <cell r="AV13455" t="str">
            <v>VIABLE</v>
          </cell>
        </row>
        <row r="13456">
          <cell r="AP13456">
            <v>607153</v>
          </cell>
          <cell r="AQ13456">
            <v>5008369</v>
          </cell>
          <cell r="AR13456">
            <v>5</v>
          </cell>
          <cell r="AS13456">
            <v>0</v>
          </cell>
          <cell r="AT13456">
            <v>0</v>
          </cell>
          <cell r="AU13456">
            <v>0</v>
          </cell>
          <cell r="AV13456" t="str">
            <v>VIABLE</v>
          </cell>
        </row>
        <row r="13457">
          <cell r="AP13457">
            <v>293510</v>
          </cell>
          <cell r="AQ13457">
            <v>5001668</v>
          </cell>
          <cell r="AR13457">
            <v>5</v>
          </cell>
          <cell r="AS13457">
            <v>0</v>
          </cell>
          <cell r="AT13457">
            <v>0</v>
          </cell>
          <cell r="AU13457">
            <v>0</v>
          </cell>
          <cell r="AV13457" t="str">
            <v>VIABLE</v>
          </cell>
        </row>
        <row r="13458">
          <cell r="AP13458">
            <v>293474</v>
          </cell>
          <cell r="AQ13458">
            <v>5001655</v>
          </cell>
          <cell r="AR13458">
            <v>5</v>
          </cell>
          <cell r="AS13458">
            <v>0</v>
          </cell>
          <cell r="AT13458">
            <v>0</v>
          </cell>
          <cell r="AU13458">
            <v>0</v>
          </cell>
          <cell r="AV13458" t="str">
            <v>Proyectos en Factibilidad:Extensión de la Troncal</v>
          </cell>
        </row>
        <row r="13459">
          <cell r="AP13459">
            <v>293619</v>
          </cell>
          <cell r="AQ13459">
            <v>5001708</v>
          </cell>
          <cell r="AR13459">
            <v>5</v>
          </cell>
          <cell r="AS13459">
            <v>0</v>
          </cell>
          <cell r="AT13459">
            <v>0</v>
          </cell>
          <cell r="AU13459">
            <v>0</v>
          </cell>
          <cell r="AV13459" t="str">
            <v>VIABLE</v>
          </cell>
        </row>
        <row r="13460">
          <cell r="AP13460">
            <v>293652</v>
          </cell>
          <cell r="AQ13460">
            <v>5001720</v>
          </cell>
          <cell r="AR13460">
            <v>5</v>
          </cell>
          <cell r="AS13460">
            <v>0</v>
          </cell>
          <cell r="AT13460">
            <v>0</v>
          </cell>
          <cell r="AU13460">
            <v>0</v>
          </cell>
          <cell r="AV13460" t="str">
            <v>VIABLE</v>
          </cell>
        </row>
        <row r="13461">
          <cell r="AP13461">
            <v>293495</v>
          </cell>
          <cell r="AQ13461">
            <v>5001663</v>
          </cell>
          <cell r="AR13461">
            <v>5</v>
          </cell>
          <cell r="AS13461">
            <v>0</v>
          </cell>
          <cell r="AT13461">
            <v>0</v>
          </cell>
          <cell r="AU13461">
            <v>0</v>
          </cell>
          <cell r="AV13461" t="str">
            <v>VIABLE</v>
          </cell>
        </row>
        <row r="13462">
          <cell r="AP13462">
            <v>471325</v>
          </cell>
          <cell r="AQ13462">
            <v>5007850</v>
          </cell>
          <cell r="AR13462">
            <v>5</v>
          </cell>
          <cell r="AS13462">
            <v>0</v>
          </cell>
          <cell r="AT13462">
            <v>0</v>
          </cell>
          <cell r="AU13462">
            <v>0</v>
          </cell>
          <cell r="AV13462" t="str">
            <v>VIABLE</v>
          </cell>
        </row>
        <row r="13463">
          <cell r="AP13463">
            <v>293558</v>
          </cell>
          <cell r="AQ13463">
            <v>5001687</v>
          </cell>
          <cell r="AR13463">
            <v>5</v>
          </cell>
          <cell r="AS13463">
            <v>0</v>
          </cell>
          <cell r="AT13463">
            <v>0</v>
          </cell>
          <cell r="AU13463">
            <v>0</v>
          </cell>
          <cell r="AV13463" t="str">
            <v>VIABLE</v>
          </cell>
        </row>
        <row r="13464">
          <cell r="AP13464">
            <v>293673</v>
          </cell>
          <cell r="AQ13464">
            <v>5001729</v>
          </cell>
          <cell r="AR13464">
            <v>5</v>
          </cell>
          <cell r="AS13464">
            <v>0</v>
          </cell>
          <cell r="AT13464">
            <v>0</v>
          </cell>
          <cell r="AU13464">
            <v>0</v>
          </cell>
          <cell r="AV13464" t="str">
            <v>VIABLE</v>
          </cell>
        </row>
        <row r="13465">
          <cell r="AP13465">
            <v>293593</v>
          </cell>
          <cell r="AQ13465">
            <v>5001699</v>
          </cell>
          <cell r="AR13465">
            <v>5</v>
          </cell>
          <cell r="AS13465">
            <v>0</v>
          </cell>
          <cell r="AT13465">
            <v>0</v>
          </cell>
          <cell r="AU13465">
            <v>0</v>
          </cell>
          <cell r="AV13465" t="str">
            <v>VIABLE</v>
          </cell>
        </row>
        <row r="13466">
          <cell r="AP13466">
            <v>293898</v>
          </cell>
          <cell r="AQ13466">
            <v>5001811</v>
          </cell>
          <cell r="AR13466">
            <v>5</v>
          </cell>
          <cell r="AS13466">
            <v>42313</v>
          </cell>
          <cell r="AT13466" t="str">
            <v>IDU-72-2008 Terminado Construcción IDU Circuito Movilidad  -Calzada2-POLIZA ESTABILIDAD ACTIVA</v>
          </cell>
          <cell r="AU13466">
            <v>43307</v>
          </cell>
          <cell r="AV13466" t="str">
            <v>POLIZA</v>
          </cell>
        </row>
        <row r="13467">
          <cell r="AP13467">
            <v>471326</v>
          </cell>
          <cell r="AQ13467">
            <v>5007851</v>
          </cell>
          <cell r="AR13467">
            <v>5</v>
          </cell>
          <cell r="AS13467">
            <v>42313</v>
          </cell>
          <cell r="AT13467" t="str">
            <v>IDU-72-2008 Terminado Construcción IDU Circuito Movilidad  -Calzada2-POLIZA ESTABILIDAD ACTIVA</v>
          </cell>
          <cell r="AU13467">
            <v>43307</v>
          </cell>
          <cell r="AV13467" t="str">
            <v>POLIZA</v>
          </cell>
        </row>
        <row r="13468">
          <cell r="AP13468">
            <v>293661</v>
          </cell>
          <cell r="AQ13468">
            <v>5001725</v>
          </cell>
          <cell r="AR13468">
            <v>5</v>
          </cell>
          <cell r="AS13468">
            <v>0</v>
          </cell>
          <cell r="AT13468">
            <v>0</v>
          </cell>
          <cell r="AU13468">
            <v>0</v>
          </cell>
          <cell r="AV13468" t="str">
            <v>VIABLE</v>
          </cell>
        </row>
        <row r="13469">
          <cell r="AP13469">
            <v>293709</v>
          </cell>
          <cell r="AQ13469">
            <v>5001742</v>
          </cell>
          <cell r="AR13469">
            <v>5</v>
          </cell>
          <cell r="AS13469">
            <v>0</v>
          </cell>
          <cell r="AT13469">
            <v>0</v>
          </cell>
          <cell r="AU13469">
            <v>0</v>
          </cell>
          <cell r="AV13469" t="str">
            <v>VIABLE</v>
          </cell>
        </row>
        <row r="13470">
          <cell r="AP13470">
            <v>293789</v>
          </cell>
          <cell r="AQ13470">
            <v>5001776</v>
          </cell>
          <cell r="AR13470">
            <v>5</v>
          </cell>
          <cell r="AS13470">
            <v>42313</v>
          </cell>
          <cell r="AT13470" t="str">
            <v>IDU-72-2008 Terminado Construcción IDU Circuito Movilidad  -Calzada2-POLIZA ESTABILIDAD ACTIVA</v>
          </cell>
          <cell r="AU13470">
            <v>43307</v>
          </cell>
          <cell r="AV13470" t="str">
            <v>POLIZA</v>
          </cell>
        </row>
        <row r="13471">
          <cell r="AP13471">
            <v>293756</v>
          </cell>
          <cell r="AQ13471">
            <v>5001763</v>
          </cell>
          <cell r="AR13471">
            <v>5</v>
          </cell>
          <cell r="AS13471">
            <v>42313</v>
          </cell>
          <cell r="AT13471" t="str">
            <v>IDU-72-2008 Terminado Construcción IDU Circuito Movilidad  -Calzada2-POLIZA ESTABILIDAD ACTIVA</v>
          </cell>
          <cell r="AU13471">
            <v>43307</v>
          </cell>
          <cell r="AV13471" t="str">
            <v>POLIZA</v>
          </cell>
        </row>
        <row r="13472">
          <cell r="AP13472">
            <v>471347</v>
          </cell>
          <cell r="AQ13472">
            <v>5007875</v>
          </cell>
          <cell r="AR13472">
            <v>5</v>
          </cell>
          <cell r="AS13472">
            <v>42313</v>
          </cell>
          <cell r="AT13472" t="str">
            <v>IDU-72-2008 Terminado Construcción IDU Circuito Movilidad  -Calzada2-POLIZA ESTABILIDAD ACTIVA</v>
          </cell>
          <cell r="AU13472">
            <v>43307</v>
          </cell>
          <cell r="AV13472" t="str">
            <v>POLIZA</v>
          </cell>
        </row>
        <row r="13473">
          <cell r="AP13473">
            <v>293819</v>
          </cell>
          <cell r="AQ13473">
            <v>5001786</v>
          </cell>
          <cell r="AR13473">
            <v>5</v>
          </cell>
          <cell r="AS13473">
            <v>42313</v>
          </cell>
          <cell r="AT13473" t="str">
            <v>IDU-72-2008 Terminado Construcción IDU Circuito Movilidad  -Calzada2-POLIZA ESTABILIDAD ACTIVA</v>
          </cell>
          <cell r="AU13473">
            <v>43307</v>
          </cell>
          <cell r="AV13473" t="str">
            <v>POLIZA</v>
          </cell>
        </row>
        <row r="13474">
          <cell r="AP13474">
            <v>293643</v>
          </cell>
          <cell r="AQ13474">
            <v>5001717</v>
          </cell>
          <cell r="AR13474">
            <v>5</v>
          </cell>
          <cell r="AS13474">
            <v>0</v>
          </cell>
          <cell r="AT13474">
            <v>0</v>
          </cell>
          <cell r="AU13474">
            <v>0</v>
          </cell>
          <cell r="AV13474" t="str">
            <v>Proyectos en Factibilidad:Extensión de la Troncal</v>
          </cell>
        </row>
        <row r="13475">
          <cell r="AP13475">
            <v>293825</v>
          </cell>
          <cell r="AQ13475">
            <v>5001788</v>
          </cell>
          <cell r="AR13475">
            <v>5</v>
          </cell>
          <cell r="AS13475">
            <v>42313</v>
          </cell>
          <cell r="AT13475" t="str">
            <v>IDU-72-2008 Terminado Construcción IDU Circuito Movilidad  -Calzada2-POLIZA ESTABILIDAD ACTIVA</v>
          </cell>
          <cell r="AU13475">
            <v>43307</v>
          </cell>
          <cell r="AV13475" t="str">
            <v>POLIZA</v>
          </cell>
        </row>
        <row r="13476">
          <cell r="AP13476">
            <v>91021847</v>
          </cell>
          <cell r="AQ13476">
            <v>5009251</v>
          </cell>
          <cell r="AR13476">
            <v>5</v>
          </cell>
          <cell r="AS13476">
            <v>0</v>
          </cell>
          <cell r="AT13476">
            <v>0</v>
          </cell>
          <cell r="AU13476">
            <v>0</v>
          </cell>
          <cell r="AV13476" t="str">
            <v>POLIZA</v>
          </cell>
        </row>
        <row r="13477">
          <cell r="AP13477">
            <v>293877</v>
          </cell>
          <cell r="AQ13477">
            <v>5001804</v>
          </cell>
          <cell r="AR13477">
            <v>5</v>
          </cell>
          <cell r="AS13477">
            <v>42313</v>
          </cell>
          <cell r="AT13477" t="str">
            <v>IDU-72-2008 Terminado Construcción IDU Circuito Movilidad  -Calzada2-POLIZA ESTABILIDAD ACTIVA</v>
          </cell>
          <cell r="AU13477">
            <v>43307</v>
          </cell>
          <cell r="AV13477" t="str">
            <v>POLIZA</v>
          </cell>
        </row>
        <row r="13478">
          <cell r="AP13478">
            <v>293688</v>
          </cell>
          <cell r="AQ13478">
            <v>5001734</v>
          </cell>
          <cell r="AR13478">
            <v>5</v>
          </cell>
          <cell r="AS13478">
            <v>0</v>
          </cell>
          <cell r="AT13478">
            <v>0</v>
          </cell>
          <cell r="AU13478">
            <v>0</v>
          </cell>
          <cell r="AV13478" t="str">
            <v>VIABLE</v>
          </cell>
        </row>
        <row r="13479">
          <cell r="AP13479">
            <v>304352</v>
          </cell>
          <cell r="AQ13479">
            <v>5006458</v>
          </cell>
          <cell r="AR13479">
            <v>5</v>
          </cell>
          <cell r="AS13479">
            <v>42313</v>
          </cell>
          <cell r="AT13479" t="str">
            <v>IDU-1699-2014 En Ejecución Mantenimiento Periódico IDU Circuito Movilidad  -</v>
          </cell>
          <cell r="AU13479">
            <v>0</v>
          </cell>
          <cell r="AV13479" t="str">
            <v>CTO IDU 2014</v>
          </cell>
        </row>
        <row r="13480">
          <cell r="AP13480">
            <v>304187</v>
          </cell>
          <cell r="AQ13480">
            <v>5006391</v>
          </cell>
          <cell r="AR13480">
            <v>5</v>
          </cell>
          <cell r="AS13480">
            <v>42313</v>
          </cell>
          <cell r="AT13480" t="str">
            <v>IDU-1699-2014 Terminado Mantenimiento Periódico IDU Circuito Movilidad  -</v>
          </cell>
          <cell r="AU13480">
            <v>0</v>
          </cell>
          <cell r="AV13480" t="str">
            <v>CTO IDU 2014</v>
          </cell>
        </row>
        <row r="13481">
          <cell r="AP13481">
            <v>304304</v>
          </cell>
          <cell r="AQ13481">
            <v>5006440</v>
          </cell>
          <cell r="AR13481">
            <v>5</v>
          </cell>
          <cell r="AS13481">
            <v>42313</v>
          </cell>
          <cell r="AT13481" t="str">
            <v>IDU-1699-2014 Terminado Mantenimiento Periódico IDU Circuito Movilidad  -</v>
          </cell>
          <cell r="AU13481">
            <v>0</v>
          </cell>
          <cell r="AV13481" t="str">
            <v>CTO IDU 2014</v>
          </cell>
        </row>
        <row r="13482">
          <cell r="AP13482">
            <v>305087</v>
          </cell>
          <cell r="AQ13482">
            <v>5006749</v>
          </cell>
          <cell r="AR13482">
            <v>5</v>
          </cell>
          <cell r="AS13482">
            <v>42667</v>
          </cell>
          <cell r="AT13482" t="str">
            <v>SD Terminado Rehabilitación UAERMV Circuito Movilidad SD Intervenida 01/06/2016 Reporte depuración ejecución UMV-</v>
          </cell>
          <cell r="AU13482">
            <v>0</v>
          </cell>
          <cell r="AV13482" t="str">
            <v>UMV 2016</v>
          </cell>
        </row>
        <row r="13483">
          <cell r="AP13483">
            <v>304919</v>
          </cell>
          <cell r="AQ13483">
            <v>5006678</v>
          </cell>
          <cell r="AR13483">
            <v>5</v>
          </cell>
          <cell r="AS13483">
            <v>42667</v>
          </cell>
          <cell r="AT13483" t="str">
            <v>SD Terminado Rehabilitación UAERMV Circuito Movilidad SD Intervenida 01/06/2016 Reporte depuración ejecución UMV-</v>
          </cell>
          <cell r="AU13483">
            <v>0</v>
          </cell>
          <cell r="AV13483" t="str">
            <v>UMV 2016</v>
          </cell>
        </row>
        <row r="13484">
          <cell r="AP13484">
            <v>304568</v>
          </cell>
          <cell r="AQ13484">
            <v>5006537</v>
          </cell>
          <cell r="AR13484">
            <v>5</v>
          </cell>
          <cell r="AS13484">
            <v>42313</v>
          </cell>
          <cell r="AT13484" t="str">
            <v>IDU-1699-2014 En Ejecución Mantenimiento Periódico IDU Circuito Movilidad  -</v>
          </cell>
          <cell r="AU13484">
            <v>0</v>
          </cell>
          <cell r="AV13484" t="str">
            <v>CTO IDU 2014</v>
          </cell>
        </row>
        <row r="13485">
          <cell r="AP13485">
            <v>304085</v>
          </cell>
          <cell r="AQ13485">
            <v>5006353</v>
          </cell>
          <cell r="AR13485">
            <v>5</v>
          </cell>
          <cell r="AS13485">
            <v>42313</v>
          </cell>
          <cell r="AT13485" t="str">
            <v>IDU-1699-2014 Terminado Mantenimiento Periódico IDU Circuito Movilidad  -</v>
          </cell>
          <cell r="AU13485">
            <v>0</v>
          </cell>
          <cell r="AV13485" t="str">
            <v>CTO IDU 2014</v>
          </cell>
        </row>
        <row r="13486">
          <cell r="AP13486">
            <v>2503042</v>
          </cell>
          <cell r="AQ13486">
            <v>30000734</v>
          </cell>
          <cell r="AR13486">
            <v>5</v>
          </cell>
          <cell r="AS13486">
            <v>42667</v>
          </cell>
          <cell r="AT13486" t="str">
            <v>SD Terminado Mejoramiento con Material Fresado UAERMV Circuito Movilidad SD Intervenida 01/06/2016 Reporte depuración ejecución UMV-</v>
          </cell>
          <cell r="AU13486">
            <v>0</v>
          </cell>
          <cell r="AV13486" t="str">
            <v>UMV 2016</v>
          </cell>
        </row>
        <row r="13487">
          <cell r="AP13487">
            <v>300784</v>
          </cell>
          <cell r="AQ13487">
            <v>5004900</v>
          </cell>
          <cell r="AR13487">
            <v>5</v>
          </cell>
          <cell r="AS13487">
            <v>0</v>
          </cell>
          <cell r="AT13487">
            <v>0</v>
          </cell>
          <cell r="AU13487">
            <v>0</v>
          </cell>
          <cell r="AV13487" t="str">
            <v>VIABLE</v>
          </cell>
        </row>
        <row r="13488">
          <cell r="AP13488">
            <v>301502</v>
          </cell>
          <cell r="AQ13488">
            <v>5005244</v>
          </cell>
          <cell r="AR13488">
            <v>5</v>
          </cell>
          <cell r="AS13488">
            <v>0</v>
          </cell>
          <cell r="AT13488">
            <v>0</v>
          </cell>
          <cell r="AU13488">
            <v>0</v>
          </cell>
          <cell r="AV13488" t="str">
            <v>VIABLE</v>
          </cell>
        </row>
        <row r="13489">
          <cell r="AP13489">
            <v>902505</v>
          </cell>
          <cell r="AQ13489">
            <v>50007851</v>
          </cell>
          <cell r="AR13489">
            <v>5</v>
          </cell>
          <cell r="AS13489">
            <v>0</v>
          </cell>
          <cell r="AT13489">
            <v>0</v>
          </cell>
          <cell r="AU13489">
            <v>0</v>
          </cell>
          <cell r="AV13489" t="str">
            <v>VIABLE</v>
          </cell>
        </row>
        <row r="13490">
          <cell r="AP13490">
            <v>302267</v>
          </cell>
          <cell r="AQ13490">
            <v>5005583</v>
          </cell>
          <cell r="AR13490">
            <v>5</v>
          </cell>
          <cell r="AS13490">
            <v>0</v>
          </cell>
          <cell r="AT13490">
            <v>0</v>
          </cell>
          <cell r="AU13490">
            <v>0</v>
          </cell>
          <cell r="AV13490" t="str">
            <v>VIABLE</v>
          </cell>
        </row>
        <row r="13491">
          <cell r="AP13491">
            <v>300889</v>
          </cell>
          <cell r="AQ13491">
            <v>5004946</v>
          </cell>
          <cell r="AR13491">
            <v>5</v>
          </cell>
          <cell r="AS13491">
            <v>0</v>
          </cell>
          <cell r="AT13491">
            <v>0</v>
          </cell>
          <cell r="AU13491">
            <v>0</v>
          </cell>
          <cell r="AV13491" t="str">
            <v>VIABLE</v>
          </cell>
        </row>
        <row r="13492">
          <cell r="AP13492">
            <v>301778</v>
          </cell>
          <cell r="AQ13492">
            <v>5005367</v>
          </cell>
          <cell r="AR13492">
            <v>5</v>
          </cell>
          <cell r="AS13492">
            <v>0</v>
          </cell>
          <cell r="AT13492">
            <v>0</v>
          </cell>
          <cell r="AU13492">
            <v>0</v>
          </cell>
          <cell r="AV13492" t="str">
            <v>VIABLE</v>
          </cell>
        </row>
        <row r="13493">
          <cell r="AP13493">
            <v>301334</v>
          </cell>
          <cell r="AQ13493">
            <v>5005167</v>
          </cell>
          <cell r="AR13493">
            <v>5</v>
          </cell>
          <cell r="AS13493">
            <v>0</v>
          </cell>
          <cell r="AT13493">
            <v>0</v>
          </cell>
          <cell r="AU13493">
            <v>0</v>
          </cell>
          <cell r="AV13493" t="str">
            <v>VIABLE</v>
          </cell>
        </row>
        <row r="13494">
          <cell r="AP13494">
            <v>478787</v>
          </cell>
          <cell r="AQ13494">
            <v>5004655</v>
          </cell>
          <cell r="AR13494">
            <v>5</v>
          </cell>
          <cell r="AS13494">
            <v>0</v>
          </cell>
          <cell r="AT13494">
            <v>0</v>
          </cell>
          <cell r="AU13494">
            <v>0</v>
          </cell>
          <cell r="AV13494" t="str">
            <v>VIABLE</v>
          </cell>
        </row>
        <row r="13495">
          <cell r="AP13495">
            <v>91021630</v>
          </cell>
          <cell r="AQ13495">
            <v>5009384</v>
          </cell>
          <cell r="AR13495">
            <v>5</v>
          </cell>
          <cell r="AS13495">
            <v>0</v>
          </cell>
          <cell r="AT13495">
            <v>0</v>
          </cell>
          <cell r="AU13495">
            <v>0</v>
          </cell>
          <cell r="AV13495" t="str">
            <v>VIABLE</v>
          </cell>
        </row>
        <row r="13496">
          <cell r="AP13496">
            <v>91015556</v>
          </cell>
          <cell r="AQ13496">
            <v>50005238</v>
          </cell>
          <cell r="AR13496">
            <v>5</v>
          </cell>
          <cell r="AS13496">
            <v>0</v>
          </cell>
          <cell r="AT13496">
            <v>0</v>
          </cell>
          <cell r="AU13496">
            <v>0</v>
          </cell>
          <cell r="AV13496" t="str">
            <v>VIABLE</v>
          </cell>
        </row>
        <row r="13497">
          <cell r="AP13497">
            <v>302123</v>
          </cell>
          <cell r="AQ13497">
            <v>5005512</v>
          </cell>
          <cell r="AR13497">
            <v>5</v>
          </cell>
          <cell r="AS13497">
            <v>0</v>
          </cell>
          <cell r="AT13497">
            <v>0</v>
          </cell>
          <cell r="AU13497">
            <v>0</v>
          </cell>
          <cell r="AV13497" t="str">
            <v>VIABLE</v>
          </cell>
        </row>
        <row r="13498">
          <cell r="AP13498">
            <v>301640</v>
          </cell>
          <cell r="AQ13498">
            <v>5005303</v>
          </cell>
          <cell r="AR13498">
            <v>5</v>
          </cell>
          <cell r="AS13498">
            <v>0</v>
          </cell>
          <cell r="AT13498">
            <v>0</v>
          </cell>
          <cell r="AU13498">
            <v>0</v>
          </cell>
          <cell r="AV13498" t="str">
            <v>VIABLE</v>
          </cell>
        </row>
        <row r="13499">
          <cell r="AP13499">
            <v>91015557</v>
          </cell>
          <cell r="AQ13499">
            <v>50005237</v>
          </cell>
          <cell r="AR13499">
            <v>5</v>
          </cell>
          <cell r="AS13499">
            <v>0</v>
          </cell>
          <cell r="AT13499">
            <v>0</v>
          </cell>
          <cell r="AU13499">
            <v>0</v>
          </cell>
          <cell r="AV13499" t="str">
            <v>VIABLE</v>
          </cell>
        </row>
        <row r="13500">
          <cell r="AP13500">
            <v>302489</v>
          </cell>
          <cell r="AQ13500">
            <v>5005683</v>
          </cell>
          <cell r="AR13500">
            <v>5</v>
          </cell>
          <cell r="AS13500">
            <v>0</v>
          </cell>
          <cell r="AT13500">
            <v>0</v>
          </cell>
          <cell r="AU13500">
            <v>0</v>
          </cell>
          <cell r="AV13500" t="str">
            <v>VIABLE</v>
          </cell>
        </row>
        <row r="13501">
          <cell r="AP13501">
            <v>301082</v>
          </cell>
          <cell r="AQ13501">
            <v>5005044</v>
          </cell>
          <cell r="AR13501">
            <v>5</v>
          </cell>
          <cell r="AS13501">
            <v>42409</v>
          </cell>
          <cell r="AT13501" t="str">
            <v>IDU-1699-2014 Terminado Mantenimiento Periódico IDU Circuito Movilidad  -</v>
          </cell>
          <cell r="AU13501">
            <v>0</v>
          </cell>
          <cell r="AV13501" t="str">
            <v>VIABLE</v>
          </cell>
        </row>
        <row r="13502">
          <cell r="AP13502">
            <v>301208</v>
          </cell>
          <cell r="AQ13502">
            <v>5005104</v>
          </cell>
          <cell r="AR13502">
            <v>5</v>
          </cell>
          <cell r="AS13502">
            <v>0</v>
          </cell>
          <cell r="AT13502">
            <v>0</v>
          </cell>
          <cell r="AU13502">
            <v>0</v>
          </cell>
          <cell r="AV13502" t="str">
            <v>VIABLE</v>
          </cell>
        </row>
        <row r="13503">
          <cell r="AP13503">
            <v>302042</v>
          </cell>
          <cell r="AQ13503">
            <v>5005479</v>
          </cell>
          <cell r="AR13503">
            <v>5</v>
          </cell>
          <cell r="AS13503">
            <v>42409</v>
          </cell>
          <cell r="AT13503" t="str">
            <v>IDU-1699-2014 Terminado Mantenimiento Periódico IDU Circuito Movilidad  -</v>
          </cell>
          <cell r="AU13503">
            <v>0</v>
          </cell>
          <cell r="AV13503" t="str">
            <v>VIABLE</v>
          </cell>
        </row>
        <row r="13504">
          <cell r="AP13504">
            <v>301940</v>
          </cell>
          <cell r="AQ13504">
            <v>5005435</v>
          </cell>
          <cell r="AR13504">
            <v>5</v>
          </cell>
          <cell r="AS13504">
            <v>0</v>
          </cell>
          <cell r="AT13504">
            <v>0</v>
          </cell>
          <cell r="AU13504">
            <v>0</v>
          </cell>
          <cell r="AV13504" t="str">
            <v>VIABLE</v>
          </cell>
        </row>
        <row r="13505">
          <cell r="AP13505">
            <v>295406</v>
          </cell>
          <cell r="AQ13505">
            <v>5002474</v>
          </cell>
          <cell r="AR13505">
            <v>5</v>
          </cell>
          <cell r="AS13505">
            <v>42766</v>
          </cell>
          <cell r="AT13505" t="str">
            <v>SD Reservado Mantenimiento Periódico IDU Intermedia EJECUCION SITP 2016 -</v>
          </cell>
          <cell r="AU13505">
            <v>0</v>
          </cell>
          <cell r="AV13505" t="str">
            <v>IDU SITP 2016</v>
          </cell>
        </row>
        <row r="13506">
          <cell r="AP13506">
            <v>295460</v>
          </cell>
          <cell r="AQ13506">
            <v>5002495</v>
          </cell>
          <cell r="AR13506">
            <v>5</v>
          </cell>
          <cell r="AS13506">
            <v>42766</v>
          </cell>
          <cell r="AT13506" t="str">
            <v>SD Reservado Mantenimiento Rutinario IDU Intermedia EJECUCION SITP 2016 -</v>
          </cell>
          <cell r="AU13506">
            <v>0</v>
          </cell>
          <cell r="AV13506" t="str">
            <v>IDU SITP 2016</v>
          </cell>
        </row>
        <row r="13507">
          <cell r="AP13507">
            <v>295454</v>
          </cell>
          <cell r="AQ13507">
            <v>5002493</v>
          </cell>
          <cell r="AR13507">
            <v>5</v>
          </cell>
          <cell r="AS13507">
            <v>42766</v>
          </cell>
          <cell r="AT13507" t="str">
            <v>SD Reservado Mantenimiento Rutinario IDU Intermedia EJECUCION SITP 2016 -</v>
          </cell>
          <cell r="AU13507">
            <v>0</v>
          </cell>
          <cell r="AV13507" t="str">
            <v>IDU SITP 2016</v>
          </cell>
        </row>
        <row r="13508">
          <cell r="AP13508">
            <v>295388</v>
          </cell>
          <cell r="AQ13508">
            <v>5002463</v>
          </cell>
          <cell r="AR13508">
            <v>5</v>
          </cell>
          <cell r="AS13508">
            <v>42766</v>
          </cell>
          <cell r="AT13508" t="str">
            <v>SD Reservado Mantenimiento Rutinario IDU Circuito Movilidad EJECUCION SITP 2016 -</v>
          </cell>
          <cell r="AU13508">
            <v>0</v>
          </cell>
          <cell r="AV13508" t="str">
            <v>IDU SITP 2016</v>
          </cell>
        </row>
        <row r="13509">
          <cell r="AP13509">
            <v>295457</v>
          </cell>
          <cell r="AQ13509">
            <v>5002494</v>
          </cell>
          <cell r="AR13509">
            <v>5</v>
          </cell>
          <cell r="AS13509">
            <v>42766</v>
          </cell>
          <cell r="AT13509" t="str">
            <v>SD Reservado Mantenimiento Rutinario IDU Intermedia EJECUCION SITP 2016 -</v>
          </cell>
          <cell r="AU13509">
            <v>0</v>
          </cell>
          <cell r="AV13509" t="str">
            <v>IDU SITP 2016</v>
          </cell>
        </row>
        <row r="13510">
          <cell r="AP13510">
            <v>91015979</v>
          </cell>
          <cell r="AQ13510">
            <v>50000475</v>
          </cell>
          <cell r="AR13510">
            <v>5</v>
          </cell>
          <cell r="AS13510">
            <v>42766</v>
          </cell>
          <cell r="AT13510" t="str">
            <v>SD Reservado Mantenimiento Rutinario IDU Intermedia EJECUCION SITP 2016 -</v>
          </cell>
          <cell r="AU13510">
            <v>0</v>
          </cell>
          <cell r="AV13510" t="str">
            <v>IDU SITP 2016</v>
          </cell>
        </row>
        <row r="13511">
          <cell r="AP13511">
            <v>91016610</v>
          </cell>
          <cell r="AQ13511">
            <v>50004999</v>
          </cell>
          <cell r="AR13511">
            <v>5</v>
          </cell>
          <cell r="AS13511">
            <v>42731</v>
          </cell>
          <cell r="AT13511" t="str">
            <v>SD Reservado Mejoramiento con Material Fresado IDU Circuito Movilidad EJECUCION SITP 2016 -</v>
          </cell>
          <cell r="AU13511">
            <v>0</v>
          </cell>
          <cell r="AV13511" t="str">
            <v>IDU SITP 2016</v>
          </cell>
        </row>
        <row r="13512">
          <cell r="AP13512">
            <v>91016611</v>
          </cell>
          <cell r="AQ13512">
            <v>50004999</v>
          </cell>
          <cell r="AR13512">
            <v>5</v>
          </cell>
          <cell r="AS13512">
            <v>42766</v>
          </cell>
          <cell r="AT13512" t="str">
            <v>SD Reservado Mejoramiento con Material Fresado IDU Circuito Movilidad EJECUCION SITP 2016 -</v>
          </cell>
          <cell r="AU13512">
            <v>0</v>
          </cell>
          <cell r="AV13512" t="str">
            <v>IDU SITP 2016</v>
          </cell>
        </row>
        <row r="13513">
          <cell r="AP13513">
            <v>290808</v>
          </cell>
          <cell r="AQ13513">
            <v>5000356</v>
          </cell>
          <cell r="AR13513">
            <v>5</v>
          </cell>
          <cell r="AS13513">
            <v>42731</v>
          </cell>
          <cell r="AT13513" t="str">
            <v>SD Reservado Mejoramiento con Material Fresado IDU Circuito Movilidad EJECUCION SITP 2016 -</v>
          </cell>
          <cell r="AU13513">
            <v>0</v>
          </cell>
          <cell r="AV13513" t="str">
            <v>IDU SITP 2016</v>
          </cell>
        </row>
        <row r="13514">
          <cell r="AP13514">
            <v>290799</v>
          </cell>
          <cell r="AQ13514">
            <v>5000350</v>
          </cell>
          <cell r="AR13514">
            <v>5</v>
          </cell>
          <cell r="AS13514">
            <v>42731</v>
          </cell>
          <cell r="AT13514" t="str">
            <v>SD Reservado Mejoramiento con Material Fresado IDU Circuito Movilidad EJECUCION SITP 2016 -</v>
          </cell>
          <cell r="AU13514">
            <v>0</v>
          </cell>
          <cell r="AV13514" t="str">
            <v>IDU SITP 2016</v>
          </cell>
        </row>
        <row r="13515">
          <cell r="AP13515">
            <v>305849</v>
          </cell>
          <cell r="AQ13515">
            <v>5007076</v>
          </cell>
          <cell r="AR13515">
            <v>5</v>
          </cell>
          <cell r="AS13515">
            <v>42731</v>
          </cell>
          <cell r="AT13515" t="str">
            <v>SD Reservado Mantenimiento Periódico IDU Circuito Movilidad EJECUCION SITP 2016 -</v>
          </cell>
          <cell r="AU13515">
            <v>0</v>
          </cell>
          <cell r="AV13515" t="str">
            <v>IDU SITP 2016</v>
          </cell>
        </row>
        <row r="13516">
          <cell r="AP13516">
            <v>305408</v>
          </cell>
          <cell r="AQ13516">
            <v>5006890</v>
          </cell>
          <cell r="AR13516">
            <v>5</v>
          </cell>
          <cell r="AS13516">
            <v>0</v>
          </cell>
          <cell r="AT13516">
            <v>0</v>
          </cell>
          <cell r="AU13516">
            <v>0</v>
          </cell>
          <cell r="AV13516" t="str">
            <v>VIABLE</v>
          </cell>
        </row>
        <row r="13517">
          <cell r="AP13517">
            <v>305903</v>
          </cell>
          <cell r="AQ13517">
            <v>5007100</v>
          </cell>
          <cell r="AR13517">
            <v>5</v>
          </cell>
          <cell r="AS13517">
            <v>0</v>
          </cell>
          <cell r="AT13517">
            <v>0</v>
          </cell>
          <cell r="AU13517">
            <v>0</v>
          </cell>
          <cell r="AV13517" t="str">
            <v>VIABLE</v>
          </cell>
        </row>
        <row r="13518">
          <cell r="AP13518">
            <v>305960</v>
          </cell>
          <cell r="AQ13518">
            <v>5007133</v>
          </cell>
          <cell r="AR13518">
            <v>5</v>
          </cell>
          <cell r="AS13518">
            <v>0</v>
          </cell>
          <cell r="AT13518">
            <v>0</v>
          </cell>
          <cell r="AU13518">
            <v>0</v>
          </cell>
          <cell r="AV13518" t="str">
            <v>VIABLE</v>
          </cell>
        </row>
        <row r="13519">
          <cell r="AP13519">
            <v>305885</v>
          </cell>
          <cell r="AQ13519">
            <v>5007092</v>
          </cell>
          <cell r="AR13519">
            <v>5</v>
          </cell>
          <cell r="AS13519">
            <v>0</v>
          </cell>
          <cell r="AT13519">
            <v>0</v>
          </cell>
          <cell r="AU13519">
            <v>0</v>
          </cell>
          <cell r="AV13519" t="str">
            <v>VIABLE</v>
          </cell>
        </row>
        <row r="13520">
          <cell r="AP13520">
            <v>305987</v>
          </cell>
          <cell r="AQ13520">
            <v>5007147</v>
          </cell>
          <cell r="AR13520">
            <v>5</v>
          </cell>
          <cell r="AS13520">
            <v>0</v>
          </cell>
          <cell r="AT13520">
            <v>0</v>
          </cell>
          <cell r="AU13520">
            <v>0</v>
          </cell>
          <cell r="AV13520" t="str">
            <v>VIABLE</v>
          </cell>
        </row>
        <row r="13521">
          <cell r="AP13521">
            <v>305933</v>
          </cell>
          <cell r="AQ13521">
            <v>5007117</v>
          </cell>
          <cell r="AR13521">
            <v>5</v>
          </cell>
          <cell r="AS13521">
            <v>0</v>
          </cell>
          <cell r="AT13521">
            <v>0</v>
          </cell>
          <cell r="AU13521">
            <v>0</v>
          </cell>
          <cell r="AV13521" t="str">
            <v>VIABLE</v>
          </cell>
        </row>
        <row r="13522">
          <cell r="AP13522">
            <v>305954</v>
          </cell>
          <cell r="AQ13522">
            <v>5007129</v>
          </cell>
          <cell r="AR13522">
            <v>5</v>
          </cell>
          <cell r="AS13522">
            <v>0</v>
          </cell>
          <cell r="AT13522">
            <v>0</v>
          </cell>
          <cell r="AU13522">
            <v>0</v>
          </cell>
          <cell r="AV13522" t="str">
            <v>VIABLE</v>
          </cell>
        </row>
        <row r="13523">
          <cell r="AP13523">
            <v>306005</v>
          </cell>
          <cell r="AQ13523">
            <v>5007156</v>
          </cell>
          <cell r="AR13523">
            <v>5</v>
          </cell>
          <cell r="AS13523">
            <v>0</v>
          </cell>
          <cell r="AT13523">
            <v>0</v>
          </cell>
          <cell r="AU13523">
            <v>0</v>
          </cell>
          <cell r="AV13523" t="str">
            <v>VIABLE</v>
          </cell>
        </row>
        <row r="13524">
          <cell r="AP13524">
            <v>305609</v>
          </cell>
          <cell r="AQ13524">
            <v>5006964</v>
          </cell>
          <cell r="AR13524">
            <v>5</v>
          </cell>
          <cell r="AS13524">
            <v>42731</v>
          </cell>
          <cell r="AT13524" t="str">
            <v>SD Reservado Mantenimiento Rutinario IDU Circuito Movilidad EJECUCION SITP 2016 -</v>
          </cell>
          <cell r="AU13524">
            <v>0</v>
          </cell>
          <cell r="AV13524" t="str">
            <v>IDU SITP 2016</v>
          </cell>
        </row>
        <row r="13525">
          <cell r="AP13525">
            <v>304238</v>
          </cell>
          <cell r="AQ13525">
            <v>5006410</v>
          </cell>
          <cell r="AR13525">
            <v>5</v>
          </cell>
          <cell r="AS13525">
            <v>0</v>
          </cell>
          <cell r="AT13525">
            <v>0</v>
          </cell>
          <cell r="AU13525">
            <v>0</v>
          </cell>
          <cell r="AV13525" t="str">
            <v>VIABLE</v>
          </cell>
        </row>
        <row r="13526">
          <cell r="AP13526">
            <v>303875</v>
          </cell>
          <cell r="AQ13526">
            <v>5006268</v>
          </cell>
          <cell r="AR13526">
            <v>5</v>
          </cell>
          <cell r="AS13526">
            <v>0</v>
          </cell>
          <cell r="AT13526">
            <v>0</v>
          </cell>
          <cell r="AU13526">
            <v>0</v>
          </cell>
          <cell r="AV13526" t="str">
            <v>VIABLE</v>
          </cell>
        </row>
        <row r="13527">
          <cell r="AP13527">
            <v>303056</v>
          </cell>
          <cell r="AQ13527">
            <v>5005940</v>
          </cell>
          <cell r="AR13527">
            <v>5</v>
          </cell>
          <cell r="AS13527">
            <v>0</v>
          </cell>
          <cell r="AT13527">
            <v>0</v>
          </cell>
          <cell r="AU13527">
            <v>0</v>
          </cell>
          <cell r="AV13527" t="str">
            <v>VIABLE</v>
          </cell>
        </row>
        <row r="13528">
          <cell r="AP13528">
            <v>301991</v>
          </cell>
          <cell r="AQ13528">
            <v>5005455</v>
          </cell>
          <cell r="AR13528">
            <v>5</v>
          </cell>
          <cell r="AS13528">
            <v>0</v>
          </cell>
          <cell r="AT13528">
            <v>0</v>
          </cell>
          <cell r="AU13528">
            <v>0</v>
          </cell>
          <cell r="AV13528" t="str">
            <v>VIABLE</v>
          </cell>
        </row>
        <row r="13529">
          <cell r="AP13529">
            <v>303539</v>
          </cell>
          <cell r="AQ13529">
            <v>5006136</v>
          </cell>
          <cell r="AR13529">
            <v>5</v>
          </cell>
          <cell r="AS13529">
            <v>0</v>
          </cell>
          <cell r="AT13529">
            <v>0</v>
          </cell>
          <cell r="AU13529">
            <v>0</v>
          </cell>
          <cell r="AV13529" t="str">
            <v>VIABLE</v>
          </cell>
        </row>
        <row r="13530">
          <cell r="AP13530">
            <v>303746</v>
          </cell>
          <cell r="AQ13530">
            <v>5006219</v>
          </cell>
          <cell r="AR13530">
            <v>5</v>
          </cell>
          <cell r="AS13530">
            <v>0</v>
          </cell>
          <cell r="AT13530">
            <v>0</v>
          </cell>
          <cell r="AU13530">
            <v>0</v>
          </cell>
          <cell r="AV13530" t="str">
            <v>VIABLE</v>
          </cell>
        </row>
        <row r="13531">
          <cell r="AP13531">
            <v>303620</v>
          </cell>
          <cell r="AQ13531">
            <v>5006166</v>
          </cell>
          <cell r="AR13531">
            <v>5</v>
          </cell>
          <cell r="AS13531">
            <v>0</v>
          </cell>
          <cell r="AT13531">
            <v>0</v>
          </cell>
          <cell r="AU13531">
            <v>0</v>
          </cell>
          <cell r="AV13531" t="str">
            <v>VIABLE</v>
          </cell>
        </row>
        <row r="13532">
          <cell r="AP13532">
            <v>303752</v>
          </cell>
          <cell r="AQ13532">
            <v>5006221</v>
          </cell>
          <cell r="AR13532">
            <v>5</v>
          </cell>
          <cell r="AS13532">
            <v>0</v>
          </cell>
          <cell r="AT13532">
            <v>0</v>
          </cell>
          <cell r="AU13532">
            <v>0</v>
          </cell>
          <cell r="AV13532" t="str">
            <v>VIABLE</v>
          </cell>
        </row>
        <row r="13533">
          <cell r="AP13533">
            <v>91021672</v>
          </cell>
          <cell r="AQ13533">
            <v>5009518</v>
          </cell>
          <cell r="AR13533">
            <v>5</v>
          </cell>
          <cell r="AS13533">
            <v>0</v>
          </cell>
          <cell r="AT13533">
            <v>0</v>
          </cell>
          <cell r="AU13533">
            <v>0</v>
          </cell>
          <cell r="AV13533" t="str">
            <v>VIABLE</v>
          </cell>
        </row>
        <row r="13534">
          <cell r="AP13534">
            <v>303587</v>
          </cell>
          <cell r="AQ13534">
            <v>5006155</v>
          </cell>
          <cell r="AR13534">
            <v>5</v>
          </cell>
          <cell r="AS13534">
            <v>0</v>
          </cell>
          <cell r="AT13534">
            <v>0</v>
          </cell>
          <cell r="AU13534">
            <v>0</v>
          </cell>
          <cell r="AV13534" t="str">
            <v>VIABLE</v>
          </cell>
        </row>
        <row r="13535">
          <cell r="AP13535">
            <v>533854</v>
          </cell>
          <cell r="AQ13535">
            <v>5008238</v>
          </cell>
          <cell r="AR13535">
            <v>5</v>
          </cell>
          <cell r="AS13535">
            <v>0</v>
          </cell>
          <cell r="AT13535">
            <v>0</v>
          </cell>
          <cell r="AU13535">
            <v>0</v>
          </cell>
          <cell r="AV13535" t="str">
            <v>VIABLE</v>
          </cell>
        </row>
        <row r="13536">
          <cell r="AP13536">
            <v>303392</v>
          </cell>
          <cell r="AQ13536">
            <v>5006075</v>
          </cell>
          <cell r="AR13536">
            <v>5</v>
          </cell>
          <cell r="AS13536">
            <v>42534</v>
          </cell>
          <cell r="AT13536" t="str">
            <v>IDU-1806-2015 Terminado Acciones de Movilidad IDU Circuito Movilidad BRIGADA FASE I - MVA NO TRONCAL Y SITP -</v>
          </cell>
          <cell r="AU13536">
            <v>0</v>
          </cell>
          <cell r="AV13536" t="str">
            <v>VIABLE</v>
          </cell>
        </row>
        <row r="13537">
          <cell r="AP13537">
            <v>303764</v>
          </cell>
          <cell r="AQ13537">
            <v>5006225</v>
          </cell>
          <cell r="AR13537">
            <v>5</v>
          </cell>
          <cell r="AS13537">
            <v>0</v>
          </cell>
          <cell r="AT13537">
            <v>0</v>
          </cell>
          <cell r="AU13537">
            <v>0</v>
          </cell>
          <cell r="AV13537" t="str">
            <v>VIABLE</v>
          </cell>
        </row>
        <row r="13538">
          <cell r="AP13538">
            <v>303098</v>
          </cell>
          <cell r="AQ13538">
            <v>5005957</v>
          </cell>
          <cell r="AR13538">
            <v>5</v>
          </cell>
          <cell r="AS13538">
            <v>0</v>
          </cell>
          <cell r="AT13538">
            <v>0</v>
          </cell>
          <cell r="AU13538">
            <v>0</v>
          </cell>
          <cell r="AV13538" t="str">
            <v>VIABLE</v>
          </cell>
        </row>
        <row r="13539">
          <cell r="AP13539">
            <v>290841</v>
          </cell>
          <cell r="AQ13539">
            <v>5000387</v>
          </cell>
          <cell r="AR13539">
            <v>5</v>
          </cell>
          <cell r="AS13539">
            <v>0</v>
          </cell>
          <cell r="AT13539">
            <v>0</v>
          </cell>
          <cell r="AU13539">
            <v>0</v>
          </cell>
          <cell r="AV13539" t="str">
            <v>VIABLE</v>
          </cell>
        </row>
        <row r="13540">
          <cell r="AP13540">
            <v>291048</v>
          </cell>
          <cell r="AQ13540">
            <v>5000477</v>
          </cell>
          <cell r="AR13540">
            <v>5</v>
          </cell>
          <cell r="AS13540">
            <v>0</v>
          </cell>
          <cell r="AT13540">
            <v>0</v>
          </cell>
          <cell r="AU13540">
            <v>0</v>
          </cell>
          <cell r="AV13540" t="str">
            <v>VIABLE</v>
          </cell>
        </row>
        <row r="13541">
          <cell r="AP13541">
            <v>290949</v>
          </cell>
          <cell r="AQ13541">
            <v>5000432</v>
          </cell>
          <cell r="AR13541">
            <v>5</v>
          </cell>
          <cell r="AS13541">
            <v>0</v>
          </cell>
          <cell r="AT13541">
            <v>0</v>
          </cell>
          <cell r="AU13541">
            <v>0</v>
          </cell>
          <cell r="AV13541" t="str">
            <v>VIABLE</v>
          </cell>
        </row>
        <row r="13542">
          <cell r="AP13542">
            <v>290916</v>
          </cell>
          <cell r="AQ13542">
            <v>5000418</v>
          </cell>
          <cell r="AR13542">
            <v>5</v>
          </cell>
          <cell r="AS13542">
            <v>0</v>
          </cell>
          <cell r="AT13542">
            <v>0</v>
          </cell>
          <cell r="AU13542">
            <v>0</v>
          </cell>
          <cell r="AV13542" t="str">
            <v>VIABLE</v>
          </cell>
        </row>
        <row r="13543">
          <cell r="AP13543">
            <v>290997</v>
          </cell>
          <cell r="AQ13543">
            <v>5000451</v>
          </cell>
          <cell r="AR13543">
            <v>5</v>
          </cell>
          <cell r="AS13543">
            <v>0</v>
          </cell>
          <cell r="AT13543">
            <v>0</v>
          </cell>
          <cell r="AU13543">
            <v>0</v>
          </cell>
          <cell r="AV13543" t="str">
            <v>VIABLE</v>
          </cell>
        </row>
        <row r="13544">
          <cell r="AP13544">
            <v>304103</v>
          </cell>
          <cell r="AQ13544">
            <v>5006359</v>
          </cell>
          <cell r="AR13544">
            <v>5</v>
          </cell>
          <cell r="AS13544">
            <v>0</v>
          </cell>
          <cell r="AT13544">
            <v>0</v>
          </cell>
          <cell r="AU13544">
            <v>0</v>
          </cell>
          <cell r="AV13544" t="str">
            <v>VIABLE</v>
          </cell>
        </row>
        <row r="13545">
          <cell r="AP13545">
            <v>304163</v>
          </cell>
          <cell r="AQ13545">
            <v>5006383</v>
          </cell>
          <cell r="AR13545">
            <v>5</v>
          </cell>
          <cell r="AS13545">
            <v>0</v>
          </cell>
          <cell r="AT13545">
            <v>0</v>
          </cell>
          <cell r="AU13545">
            <v>0</v>
          </cell>
          <cell r="AV13545" t="str">
            <v>VIABLE</v>
          </cell>
        </row>
        <row r="13546">
          <cell r="AP13546">
            <v>304241</v>
          </cell>
          <cell r="AQ13546">
            <v>5006411</v>
          </cell>
          <cell r="AR13546">
            <v>5</v>
          </cell>
          <cell r="AS13546">
            <v>0</v>
          </cell>
          <cell r="AT13546">
            <v>0</v>
          </cell>
          <cell r="AU13546">
            <v>0</v>
          </cell>
          <cell r="AV13546" t="str">
            <v>VIABLE</v>
          </cell>
        </row>
        <row r="13547">
          <cell r="AP13547">
            <v>304058</v>
          </cell>
          <cell r="AQ13547">
            <v>5006340</v>
          </cell>
          <cell r="AR13547">
            <v>5</v>
          </cell>
          <cell r="AS13547">
            <v>0</v>
          </cell>
          <cell r="AT13547">
            <v>0</v>
          </cell>
          <cell r="AU13547">
            <v>0</v>
          </cell>
          <cell r="AV13547" t="str">
            <v>VIABLE</v>
          </cell>
        </row>
        <row r="13548">
          <cell r="AP13548">
            <v>304205</v>
          </cell>
          <cell r="AQ13548">
            <v>5006397</v>
          </cell>
          <cell r="AR13548">
            <v>5</v>
          </cell>
          <cell r="AS13548">
            <v>0</v>
          </cell>
          <cell r="AT13548">
            <v>0</v>
          </cell>
          <cell r="AU13548">
            <v>0</v>
          </cell>
          <cell r="AV13548" t="str">
            <v>VIABLE</v>
          </cell>
        </row>
        <row r="13549">
          <cell r="AP13549">
            <v>303977</v>
          </cell>
          <cell r="AQ13549">
            <v>5006306</v>
          </cell>
          <cell r="AR13549">
            <v>5</v>
          </cell>
          <cell r="AS13549">
            <v>0</v>
          </cell>
          <cell r="AT13549">
            <v>0</v>
          </cell>
          <cell r="AU13549">
            <v>0</v>
          </cell>
          <cell r="AV13549" t="str">
            <v>VIABLE</v>
          </cell>
        </row>
        <row r="13550">
          <cell r="AP13550">
            <v>293880</v>
          </cell>
          <cell r="AQ13550">
            <v>5001805</v>
          </cell>
          <cell r="AR13550">
            <v>5</v>
          </cell>
          <cell r="AS13550">
            <v>0</v>
          </cell>
          <cell r="AT13550">
            <v>0</v>
          </cell>
          <cell r="AU13550">
            <v>0</v>
          </cell>
          <cell r="AV13550" t="str">
            <v>VIABLE</v>
          </cell>
        </row>
        <row r="13551">
          <cell r="AP13551">
            <v>293522</v>
          </cell>
          <cell r="AQ13551">
            <v>5001672</v>
          </cell>
          <cell r="AR13551">
            <v>5</v>
          </cell>
          <cell r="AS13551">
            <v>0</v>
          </cell>
          <cell r="AT13551">
            <v>0</v>
          </cell>
          <cell r="AU13551">
            <v>0</v>
          </cell>
          <cell r="AV13551" t="str">
            <v>VIABLE</v>
          </cell>
        </row>
        <row r="13552">
          <cell r="AP13552">
            <v>293015</v>
          </cell>
          <cell r="AQ13552">
            <v>5001467</v>
          </cell>
          <cell r="AR13552">
            <v>5</v>
          </cell>
          <cell r="AS13552">
            <v>0</v>
          </cell>
          <cell r="AT13552">
            <v>0</v>
          </cell>
          <cell r="AU13552">
            <v>0</v>
          </cell>
          <cell r="AV13552" t="str">
            <v>VIABLE</v>
          </cell>
        </row>
        <row r="13553">
          <cell r="AP13553">
            <v>293158</v>
          </cell>
          <cell r="AQ13553">
            <v>5001526</v>
          </cell>
          <cell r="AR13553">
            <v>5</v>
          </cell>
          <cell r="AS13553">
            <v>0</v>
          </cell>
          <cell r="AT13553">
            <v>0</v>
          </cell>
          <cell r="AU13553">
            <v>0</v>
          </cell>
          <cell r="AV13553" t="str">
            <v>VIABLE</v>
          </cell>
        </row>
        <row r="13554">
          <cell r="AP13554">
            <v>293260</v>
          </cell>
          <cell r="AQ13554">
            <v>5001567</v>
          </cell>
          <cell r="AR13554">
            <v>5</v>
          </cell>
          <cell r="AS13554">
            <v>0</v>
          </cell>
          <cell r="AT13554">
            <v>0</v>
          </cell>
          <cell r="AU13554">
            <v>0</v>
          </cell>
          <cell r="AV13554" t="str">
            <v>VIABLE</v>
          </cell>
        </row>
        <row r="13555">
          <cell r="AP13555">
            <v>471346</v>
          </cell>
          <cell r="AQ13555">
            <v>5007874</v>
          </cell>
          <cell r="AR13555">
            <v>5</v>
          </cell>
          <cell r="AS13555">
            <v>0</v>
          </cell>
          <cell r="AT13555">
            <v>0</v>
          </cell>
          <cell r="AU13555">
            <v>0</v>
          </cell>
          <cell r="AV13555" t="str">
            <v>VIABLE</v>
          </cell>
        </row>
        <row r="13556">
          <cell r="AP13556">
            <v>305525</v>
          </cell>
          <cell r="AQ13556">
            <v>5006934</v>
          </cell>
          <cell r="AR13556">
            <v>5</v>
          </cell>
          <cell r="AS13556">
            <v>0</v>
          </cell>
          <cell r="AT13556">
            <v>0</v>
          </cell>
          <cell r="AU13556">
            <v>0</v>
          </cell>
          <cell r="AV13556" t="str">
            <v>VIABLE</v>
          </cell>
        </row>
        <row r="13557">
          <cell r="AP13557">
            <v>305540</v>
          </cell>
          <cell r="AQ13557">
            <v>5006940</v>
          </cell>
          <cell r="AR13557">
            <v>5</v>
          </cell>
          <cell r="AS13557">
            <v>42731</v>
          </cell>
          <cell r="AT13557" t="str">
            <v>SD Reservado Mejoramiento con Material Fresado IDU Circuito Movilidad EJECUCION SITP 2016 -</v>
          </cell>
          <cell r="AU13557">
            <v>0</v>
          </cell>
          <cell r="AV13557" t="str">
            <v>PPL</v>
          </cell>
        </row>
        <row r="13558">
          <cell r="AP13558">
            <v>305000</v>
          </cell>
          <cell r="AQ13558">
            <v>5006711</v>
          </cell>
          <cell r="AR13558">
            <v>5</v>
          </cell>
          <cell r="AS13558">
            <v>0</v>
          </cell>
          <cell r="AT13558">
            <v>0</v>
          </cell>
          <cell r="AU13558">
            <v>0</v>
          </cell>
          <cell r="AV13558" t="str">
            <v>VIABLE</v>
          </cell>
        </row>
        <row r="13559">
          <cell r="AP13559">
            <v>305576</v>
          </cell>
          <cell r="AQ13559">
            <v>5006953</v>
          </cell>
          <cell r="AR13559">
            <v>5</v>
          </cell>
          <cell r="AS13559">
            <v>42731</v>
          </cell>
          <cell r="AT13559" t="str">
            <v>SD Reservado Mejoramiento con Material Fresado IDU Circuito Movilidad EJECUCION SITP 2016 -</v>
          </cell>
          <cell r="AU13559">
            <v>0</v>
          </cell>
          <cell r="AV13559" t="str">
            <v>PPL</v>
          </cell>
        </row>
        <row r="13560">
          <cell r="AP13560">
            <v>305561</v>
          </cell>
          <cell r="AQ13560">
            <v>5006947</v>
          </cell>
          <cell r="AR13560">
            <v>5</v>
          </cell>
          <cell r="AS13560">
            <v>42731</v>
          </cell>
          <cell r="AT13560" t="str">
            <v>SD Reservado Mejoramiento con Material Fresado IDU Circuito Movilidad EJECUCION SITP 2016 -</v>
          </cell>
          <cell r="AU13560">
            <v>0</v>
          </cell>
          <cell r="AV13560" t="str">
            <v>PPL</v>
          </cell>
        </row>
        <row r="13561">
          <cell r="AP13561">
            <v>305615</v>
          </cell>
          <cell r="AQ13561">
            <v>5006966</v>
          </cell>
          <cell r="AR13561">
            <v>5</v>
          </cell>
          <cell r="AS13561">
            <v>42731</v>
          </cell>
          <cell r="AT13561" t="str">
            <v>SD Reservado Mejoramiento con Material Fresado IDU Circuito Movilidad EJECUCION SITP 2016 -</v>
          </cell>
          <cell r="AU13561">
            <v>0</v>
          </cell>
          <cell r="AV13561" t="str">
            <v>PPL</v>
          </cell>
        </row>
        <row r="13562">
          <cell r="AP13562">
            <v>305528</v>
          </cell>
          <cell r="AQ13562">
            <v>5006935</v>
          </cell>
          <cell r="AR13562">
            <v>5</v>
          </cell>
          <cell r="AS13562">
            <v>42731</v>
          </cell>
          <cell r="AT13562" t="str">
            <v>SD Reservado Mejoramiento con Material Fresado IDU Circuito Movilidad EJECUCION SITP 2016 -</v>
          </cell>
          <cell r="AU13562">
            <v>0</v>
          </cell>
          <cell r="AV13562" t="str">
            <v>PPL</v>
          </cell>
        </row>
        <row r="13563">
          <cell r="AP13563">
            <v>305591</v>
          </cell>
          <cell r="AQ13563">
            <v>5006958</v>
          </cell>
          <cell r="AR13563">
            <v>5</v>
          </cell>
          <cell r="AS13563">
            <v>42731</v>
          </cell>
          <cell r="AT13563" t="str">
            <v>SD Reservado Mejoramiento con Material Fresado IDU Circuito Movilidad EJECUCION SITP 2016 -</v>
          </cell>
          <cell r="AU13563">
            <v>0</v>
          </cell>
          <cell r="AV13563" t="str">
            <v>PPL</v>
          </cell>
        </row>
        <row r="13564">
          <cell r="AP13564">
            <v>305351</v>
          </cell>
          <cell r="AQ13564">
            <v>5006865</v>
          </cell>
          <cell r="AR13564">
            <v>5</v>
          </cell>
          <cell r="AS13564">
            <v>0</v>
          </cell>
          <cell r="AT13564">
            <v>0</v>
          </cell>
          <cell r="AU13564">
            <v>0</v>
          </cell>
          <cell r="AV13564" t="str">
            <v>VIABLE</v>
          </cell>
        </row>
        <row r="13565">
          <cell r="AP13565">
            <v>305303</v>
          </cell>
          <cell r="AQ13565">
            <v>5006843</v>
          </cell>
          <cell r="AR13565">
            <v>5</v>
          </cell>
          <cell r="AS13565">
            <v>0</v>
          </cell>
          <cell r="AT13565">
            <v>0</v>
          </cell>
          <cell r="AU13565">
            <v>0</v>
          </cell>
          <cell r="AV13565" t="str">
            <v>VIABLE</v>
          </cell>
        </row>
        <row r="13566">
          <cell r="AP13566">
            <v>305624</v>
          </cell>
          <cell r="AQ13566">
            <v>5006971</v>
          </cell>
          <cell r="AR13566">
            <v>5</v>
          </cell>
          <cell r="AS13566">
            <v>42731</v>
          </cell>
          <cell r="AT13566" t="str">
            <v>SD Reservado Mejoramiento con Material Fresado IDU Circuito Movilidad EJECUCION SITP 2016 -</v>
          </cell>
          <cell r="AU13566">
            <v>0</v>
          </cell>
          <cell r="AV13566" t="str">
            <v>PPL</v>
          </cell>
        </row>
        <row r="13567">
          <cell r="AP13567">
            <v>305447</v>
          </cell>
          <cell r="AQ13567">
            <v>5006907</v>
          </cell>
          <cell r="AR13567">
            <v>5</v>
          </cell>
          <cell r="AS13567">
            <v>0</v>
          </cell>
          <cell r="AT13567">
            <v>0</v>
          </cell>
          <cell r="AU13567">
            <v>0</v>
          </cell>
          <cell r="AV13567" t="str">
            <v>VIABLE</v>
          </cell>
        </row>
        <row r="13568">
          <cell r="AP13568">
            <v>471381</v>
          </cell>
          <cell r="AQ13568">
            <v>5007917</v>
          </cell>
          <cell r="AR13568">
            <v>5</v>
          </cell>
          <cell r="AS13568">
            <v>0</v>
          </cell>
          <cell r="AT13568">
            <v>0</v>
          </cell>
          <cell r="AU13568">
            <v>0</v>
          </cell>
          <cell r="AV13568" t="str">
            <v>VIABLE</v>
          </cell>
        </row>
        <row r="13569">
          <cell r="AP13569">
            <v>294228</v>
          </cell>
          <cell r="AQ13569">
            <v>5001932</v>
          </cell>
          <cell r="AR13569">
            <v>5</v>
          </cell>
          <cell r="AS13569">
            <v>42313</v>
          </cell>
          <cell r="AT13569" t="str">
            <v>IDU-72-2008 Terminado Rehabilitación IDU Circuito Movilidad  -Calzada2-POLIZA ESTABILIDAD ACTIVA</v>
          </cell>
          <cell r="AU13569">
            <v>43307</v>
          </cell>
          <cell r="AV13569" t="str">
            <v>POLIZA</v>
          </cell>
        </row>
        <row r="13570">
          <cell r="AP13570">
            <v>295077</v>
          </cell>
          <cell r="AQ13570">
            <v>5002336</v>
          </cell>
          <cell r="AR13570">
            <v>5</v>
          </cell>
          <cell r="AS13570">
            <v>0</v>
          </cell>
          <cell r="AT13570">
            <v>0</v>
          </cell>
          <cell r="AU13570">
            <v>0</v>
          </cell>
          <cell r="AV13570" t="str">
            <v>VIABLE</v>
          </cell>
        </row>
        <row r="13571">
          <cell r="AP13571">
            <v>293913</v>
          </cell>
          <cell r="AQ13571">
            <v>5001816</v>
          </cell>
          <cell r="AR13571">
            <v>5</v>
          </cell>
          <cell r="AS13571">
            <v>0</v>
          </cell>
          <cell r="AT13571">
            <v>0</v>
          </cell>
          <cell r="AU13571">
            <v>0</v>
          </cell>
          <cell r="AV13571" t="str">
            <v>VIABLE</v>
          </cell>
        </row>
        <row r="13572">
          <cell r="AP13572">
            <v>294846</v>
          </cell>
          <cell r="AQ13572">
            <v>5002220</v>
          </cell>
          <cell r="AR13572">
            <v>5</v>
          </cell>
          <cell r="AS13572">
            <v>0</v>
          </cell>
          <cell r="AT13572">
            <v>0</v>
          </cell>
          <cell r="AU13572">
            <v>0</v>
          </cell>
          <cell r="AV13572" t="str">
            <v>VIABLE</v>
          </cell>
        </row>
        <row r="13573">
          <cell r="AP13573">
            <v>294009</v>
          </cell>
          <cell r="AQ13573">
            <v>5001849</v>
          </cell>
          <cell r="AR13573">
            <v>5</v>
          </cell>
          <cell r="AS13573">
            <v>42313</v>
          </cell>
          <cell r="AT13573" t="str">
            <v>IDU-72-2008 Terminado Rehabilitación IDU Circuito Movilidad  -Calzada2-POLIZA ESTABILIDAD ACTIVA</v>
          </cell>
          <cell r="AU13573">
            <v>43307</v>
          </cell>
          <cell r="AV13573" t="str">
            <v>POLIZA</v>
          </cell>
        </row>
        <row r="13574">
          <cell r="AP13574">
            <v>294655</v>
          </cell>
          <cell r="AQ13574">
            <v>5002132</v>
          </cell>
          <cell r="AR13574">
            <v>5</v>
          </cell>
          <cell r="AS13574">
            <v>0</v>
          </cell>
          <cell r="AT13574">
            <v>0</v>
          </cell>
          <cell r="AU13574">
            <v>0</v>
          </cell>
          <cell r="AV13574" t="str">
            <v>VIABLE</v>
          </cell>
        </row>
        <row r="13575">
          <cell r="AP13575">
            <v>294756</v>
          </cell>
          <cell r="AQ13575">
            <v>5002174</v>
          </cell>
          <cell r="AR13575">
            <v>5</v>
          </cell>
          <cell r="AS13575">
            <v>0</v>
          </cell>
          <cell r="AT13575">
            <v>0</v>
          </cell>
          <cell r="AU13575">
            <v>0</v>
          </cell>
          <cell r="AV13575" t="str">
            <v>VIABLE</v>
          </cell>
        </row>
        <row r="13576">
          <cell r="AP13576">
            <v>294488</v>
          </cell>
          <cell r="AQ13576">
            <v>5002046</v>
          </cell>
          <cell r="AR13576">
            <v>5</v>
          </cell>
          <cell r="AS13576">
            <v>0</v>
          </cell>
          <cell r="AT13576">
            <v>0</v>
          </cell>
          <cell r="AU13576">
            <v>0</v>
          </cell>
          <cell r="AV13576" t="str">
            <v>VIABLE</v>
          </cell>
        </row>
        <row r="13577">
          <cell r="AP13577">
            <v>293753</v>
          </cell>
          <cell r="AQ13577">
            <v>5001762</v>
          </cell>
          <cell r="AR13577">
            <v>5</v>
          </cell>
          <cell r="AS13577">
            <v>0</v>
          </cell>
          <cell r="AT13577">
            <v>0</v>
          </cell>
          <cell r="AU13577">
            <v>0</v>
          </cell>
          <cell r="AV13577" t="str">
            <v>VIABLE</v>
          </cell>
        </row>
        <row r="13578">
          <cell r="AP13578">
            <v>294344</v>
          </cell>
          <cell r="AQ13578">
            <v>5001984</v>
          </cell>
          <cell r="AR13578">
            <v>5</v>
          </cell>
          <cell r="AS13578">
            <v>0</v>
          </cell>
          <cell r="AT13578">
            <v>0</v>
          </cell>
          <cell r="AU13578">
            <v>0</v>
          </cell>
          <cell r="AV13578" t="str">
            <v>VIABLE</v>
          </cell>
        </row>
        <row r="13579">
          <cell r="AP13579">
            <v>91021812</v>
          </cell>
          <cell r="AQ13579">
            <v>5009631</v>
          </cell>
          <cell r="AR13579">
            <v>5</v>
          </cell>
          <cell r="AS13579">
            <v>0</v>
          </cell>
          <cell r="AT13579">
            <v>0</v>
          </cell>
          <cell r="AU13579">
            <v>0</v>
          </cell>
          <cell r="AV13579" t="str">
            <v>VIABLE</v>
          </cell>
        </row>
        <row r="13580">
          <cell r="AP13580">
            <v>606498</v>
          </cell>
          <cell r="AQ13580">
            <v>5007645</v>
          </cell>
          <cell r="AR13580">
            <v>5</v>
          </cell>
          <cell r="AS13580">
            <v>0</v>
          </cell>
          <cell r="AT13580">
            <v>0</v>
          </cell>
          <cell r="AU13580">
            <v>0</v>
          </cell>
          <cell r="AV13580" t="str">
            <v>VIABLE</v>
          </cell>
        </row>
        <row r="13581">
          <cell r="AP13581">
            <v>306909</v>
          </cell>
          <cell r="AQ13581">
            <v>5007654</v>
          </cell>
          <cell r="AR13581">
            <v>5</v>
          </cell>
          <cell r="AS13581">
            <v>0</v>
          </cell>
          <cell r="AT13581">
            <v>0</v>
          </cell>
          <cell r="AU13581">
            <v>0</v>
          </cell>
          <cell r="AV13581" t="str">
            <v>VIABLE</v>
          </cell>
        </row>
        <row r="13582">
          <cell r="AP13582">
            <v>306948</v>
          </cell>
          <cell r="AQ13582">
            <v>5007671</v>
          </cell>
          <cell r="AR13582">
            <v>5</v>
          </cell>
          <cell r="AS13582">
            <v>0</v>
          </cell>
          <cell r="AT13582">
            <v>0</v>
          </cell>
          <cell r="AU13582">
            <v>0</v>
          </cell>
          <cell r="AV13582" t="str">
            <v>VIABLE</v>
          </cell>
        </row>
        <row r="13583">
          <cell r="AP13583">
            <v>306945</v>
          </cell>
          <cell r="AQ13583">
            <v>5007668</v>
          </cell>
          <cell r="AR13583">
            <v>5</v>
          </cell>
          <cell r="AS13583">
            <v>0</v>
          </cell>
          <cell r="AT13583">
            <v>0</v>
          </cell>
          <cell r="AU13583">
            <v>0</v>
          </cell>
          <cell r="AV13583" t="str">
            <v>VIABLE</v>
          </cell>
        </row>
        <row r="13584">
          <cell r="AP13584">
            <v>306927</v>
          </cell>
          <cell r="AQ13584">
            <v>5007660</v>
          </cell>
          <cell r="AR13584">
            <v>5</v>
          </cell>
          <cell r="AS13584">
            <v>0</v>
          </cell>
          <cell r="AT13584">
            <v>0</v>
          </cell>
          <cell r="AU13584">
            <v>0</v>
          </cell>
          <cell r="AV13584" t="str">
            <v>VIABLE</v>
          </cell>
        </row>
        <row r="13585">
          <cell r="AP13585">
            <v>91021656</v>
          </cell>
          <cell r="AQ13585">
            <v>5009632</v>
          </cell>
          <cell r="AR13585">
            <v>5</v>
          </cell>
          <cell r="AS13585">
            <v>0</v>
          </cell>
          <cell r="AT13585">
            <v>0</v>
          </cell>
          <cell r="AU13585">
            <v>0</v>
          </cell>
          <cell r="AV13585" t="str">
            <v>VIABLE</v>
          </cell>
        </row>
        <row r="13586">
          <cell r="AP13586">
            <v>292339</v>
          </cell>
          <cell r="AQ13586">
            <v>5001142</v>
          </cell>
          <cell r="AR13586">
            <v>5</v>
          </cell>
          <cell r="AS13586">
            <v>0</v>
          </cell>
          <cell r="AT13586">
            <v>0</v>
          </cell>
          <cell r="AU13586">
            <v>0</v>
          </cell>
          <cell r="AV13586" t="str">
            <v>VIABLE</v>
          </cell>
        </row>
        <row r="13587">
          <cell r="AP13587">
            <v>292043</v>
          </cell>
          <cell r="AQ13587">
            <v>5000978</v>
          </cell>
          <cell r="AR13587">
            <v>5</v>
          </cell>
          <cell r="AS13587">
            <v>0</v>
          </cell>
          <cell r="AT13587">
            <v>0</v>
          </cell>
          <cell r="AU13587">
            <v>0</v>
          </cell>
          <cell r="AV13587" t="str">
            <v>VIABLE</v>
          </cell>
        </row>
        <row r="13588">
          <cell r="AP13588">
            <v>292101</v>
          </cell>
          <cell r="AQ13588">
            <v>5001021</v>
          </cell>
          <cell r="AR13588">
            <v>5</v>
          </cell>
          <cell r="AS13588">
            <v>0</v>
          </cell>
          <cell r="AT13588">
            <v>0</v>
          </cell>
          <cell r="AU13588">
            <v>0</v>
          </cell>
          <cell r="AV13588" t="str">
            <v>VIABLE</v>
          </cell>
        </row>
        <row r="13589">
          <cell r="AP13589">
            <v>292610</v>
          </cell>
          <cell r="AQ13589">
            <v>5001282</v>
          </cell>
          <cell r="AR13589">
            <v>5</v>
          </cell>
          <cell r="AS13589">
            <v>0</v>
          </cell>
          <cell r="AT13589">
            <v>0</v>
          </cell>
          <cell r="AU13589">
            <v>0</v>
          </cell>
          <cell r="AV13589" t="str">
            <v>VIABLE</v>
          </cell>
        </row>
        <row r="13590">
          <cell r="AP13590">
            <v>292214</v>
          </cell>
          <cell r="AQ13590">
            <v>5001090</v>
          </cell>
          <cell r="AR13590">
            <v>5</v>
          </cell>
          <cell r="AS13590">
            <v>0</v>
          </cell>
          <cell r="AT13590">
            <v>0</v>
          </cell>
          <cell r="AU13590">
            <v>0</v>
          </cell>
          <cell r="AV13590" t="str">
            <v>VIABLE</v>
          </cell>
        </row>
        <row r="13591">
          <cell r="AP13591">
            <v>292454</v>
          </cell>
          <cell r="AQ13591">
            <v>5001192</v>
          </cell>
          <cell r="AR13591">
            <v>5</v>
          </cell>
          <cell r="AS13591">
            <v>0</v>
          </cell>
          <cell r="AT13591">
            <v>0</v>
          </cell>
          <cell r="AU13591">
            <v>0</v>
          </cell>
          <cell r="AV13591" t="str">
            <v>VIABLE</v>
          </cell>
        </row>
        <row r="13592">
          <cell r="AP13592">
            <v>292158</v>
          </cell>
          <cell r="AQ13592">
            <v>5001063</v>
          </cell>
          <cell r="AR13592">
            <v>5</v>
          </cell>
          <cell r="AS13592">
            <v>0</v>
          </cell>
          <cell r="AT13592">
            <v>0</v>
          </cell>
          <cell r="AU13592">
            <v>0</v>
          </cell>
          <cell r="AV13592" t="str">
            <v>VIABLE</v>
          </cell>
        </row>
        <row r="13593">
          <cell r="AP13593">
            <v>606596</v>
          </cell>
          <cell r="AQ13593">
            <v>5001367</v>
          </cell>
          <cell r="AR13593">
            <v>5</v>
          </cell>
          <cell r="AS13593">
            <v>0</v>
          </cell>
          <cell r="AT13593">
            <v>0</v>
          </cell>
          <cell r="AU13593">
            <v>0</v>
          </cell>
          <cell r="AV13593" t="str">
            <v>VIABLE</v>
          </cell>
        </row>
        <row r="13594">
          <cell r="AP13594">
            <v>292398</v>
          </cell>
          <cell r="AQ13594">
            <v>5001167</v>
          </cell>
          <cell r="AR13594">
            <v>5</v>
          </cell>
          <cell r="AS13594">
            <v>0</v>
          </cell>
          <cell r="AT13594">
            <v>0</v>
          </cell>
          <cell r="AU13594">
            <v>0</v>
          </cell>
          <cell r="AV13594" t="str">
            <v>VIABLE</v>
          </cell>
        </row>
        <row r="13595">
          <cell r="AP13595">
            <v>292541</v>
          </cell>
          <cell r="AQ13595">
            <v>5001234</v>
          </cell>
          <cell r="AR13595">
            <v>5</v>
          </cell>
          <cell r="AS13595">
            <v>0</v>
          </cell>
          <cell r="AT13595">
            <v>0</v>
          </cell>
          <cell r="AU13595">
            <v>0</v>
          </cell>
          <cell r="AV13595" t="str">
            <v>VIABLE</v>
          </cell>
        </row>
        <row r="13596">
          <cell r="AP13596">
            <v>471313</v>
          </cell>
          <cell r="AQ13596">
            <v>5007838</v>
          </cell>
          <cell r="AR13596">
            <v>5</v>
          </cell>
          <cell r="AS13596">
            <v>0</v>
          </cell>
          <cell r="AT13596">
            <v>0</v>
          </cell>
          <cell r="AU13596">
            <v>0</v>
          </cell>
          <cell r="AV13596" t="str">
            <v>VIABLE</v>
          </cell>
        </row>
        <row r="13597">
          <cell r="AP13597">
            <v>292478</v>
          </cell>
          <cell r="AQ13597">
            <v>5001202</v>
          </cell>
          <cell r="AR13597">
            <v>5</v>
          </cell>
          <cell r="AS13597">
            <v>0</v>
          </cell>
          <cell r="AT13597">
            <v>0</v>
          </cell>
          <cell r="AU13597">
            <v>0</v>
          </cell>
          <cell r="AV13597" t="str">
            <v>VIABLE</v>
          </cell>
        </row>
        <row r="13598">
          <cell r="AP13598">
            <v>299020</v>
          </cell>
          <cell r="AQ13598">
            <v>5004120</v>
          </cell>
          <cell r="AR13598">
            <v>5</v>
          </cell>
          <cell r="AS13598">
            <v>42313</v>
          </cell>
          <cell r="AT13598" t="str">
            <v>IDU-72-2008 Terminado Construcción IDU Circuito Movilidad  -Calzada2-POLIZA ESTABILIDAD ACTIVA</v>
          </cell>
          <cell r="AU13598">
            <v>43307</v>
          </cell>
          <cell r="AV13598" t="str">
            <v>POLIZA</v>
          </cell>
        </row>
        <row r="13599">
          <cell r="AP13599">
            <v>299396</v>
          </cell>
          <cell r="AQ13599">
            <v>5004287</v>
          </cell>
          <cell r="AR13599">
            <v>5</v>
          </cell>
          <cell r="AS13599">
            <v>42313</v>
          </cell>
          <cell r="AT13599" t="str">
            <v>IDU-72-2008 Terminado Construcción IDU Circuito Movilidad  -Calzada2-POLIZA ESTABILIDAD ACTIVA</v>
          </cell>
          <cell r="AU13599">
            <v>43307</v>
          </cell>
          <cell r="AV13599" t="str">
            <v>POLIZA</v>
          </cell>
        </row>
        <row r="13600">
          <cell r="AP13600">
            <v>298957</v>
          </cell>
          <cell r="AQ13600">
            <v>5004089</v>
          </cell>
          <cell r="AR13600">
            <v>5</v>
          </cell>
          <cell r="AS13600">
            <v>42313</v>
          </cell>
          <cell r="AT13600" t="str">
            <v>IDU-72-2008 Terminado Construcción IDU Circuito Movilidad  -Calzada2-POLIZA ESTABILIDAD ACTIVA</v>
          </cell>
          <cell r="AU13600">
            <v>43307</v>
          </cell>
          <cell r="AV13600" t="str">
            <v>POLIZA</v>
          </cell>
        </row>
        <row r="13601">
          <cell r="AP13601">
            <v>299262</v>
          </cell>
          <cell r="AQ13601">
            <v>5004224</v>
          </cell>
          <cell r="AR13601">
            <v>5</v>
          </cell>
          <cell r="AS13601">
            <v>42313</v>
          </cell>
          <cell r="AT13601" t="str">
            <v>IDU-72-2008 Terminado Construcción IDU Circuito Movilidad  -Calzada2-POLIZA ESTABILIDAD ACTIVA</v>
          </cell>
          <cell r="AU13601">
            <v>43307</v>
          </cell>
          <cell r="AV13601" t="str">
            <v>POLIZA</v>
          </cell>
        </row>
        <row r="13602">
          <cell r="AP13602">
            <v>299065</v>
          </cell>
          <cell r="AQ13602">
            <v>5004141</v>
          </cell>
          <cell r="AR13602">
            <v>5</v>
          </cell>
          <cell r="AS13602">
            <v>42313</v>
          </cell>
          <cell r="AT13602" t="str">
            <v>IDU-72-2008 Terminado Construcción IDU Circuito Movilidad  -Calzada2-POLIZA ESTABILIDAD ACTIVA</v>
          </cell>
          <cell r="AU13602">
            <v>43307</v>
          </cell>
          <cell r="AV13602" t="str">
            <v>POLIZA</v>
          </cell>
        </row>
        <row r="13603">
          <cell r="AP13603">
            <v>299110</v>
          </cell>
          <cell r="AQ13603">
            <v>5004160</v>
          </cell>
          <cell r="AR13603">
            <v>5</v>
          </cell>
          <cell r="AS13603">
            <v>42313</v>
          </cell>
          <cell r="AT13603" t="str">
            <v>IDU-72-2008 Terminado Construcción IDU Circuito Movilidad  -Calzada2-POLIZA ESTABILIDAD ACTIVA</v>
          </cell>
          <cell r="AU13603">
            <v>43307</v>
          </cell>
          <cell r="AV13603" t="str">
            <v>POLIZA</v>
          </cell>
        </row>
        <row r="13604">
          <cell r="AP13604">
            <v>299498</v>
          </cell>
          <cell r="AQ13604">
            <v>5004329</v>
          </cell>
          <cell r="AR13604">
            <v>5</v>
          </cell>
          <cell r="AS13604">
            <v>42313</v>
          </cell>
          <cell r="AT13604" t="str">
            <v>IDU-72-2008 Terminado Construcción IDU Circuito Movilidad  -Calzada2-POLIZA ESTABILIDAD ACTIVA</v>
          </cell>
          <cell r="AU13604">
            <v>43307</v>
          </cell>
          <cell r="AV13604" t="str">
            <v>POLIZA</v>
          </cell>
        </row>
        <row r="13605">
          <cell r="AP13605">
            <v>299164</v>
          </cell>
          <cell r="AQ13605">
            <v>5004184</v>
          </cell>
          <cell r="AR13605">
            <v>5</v>
          </cell>
          <cell r="AS13605">
            <v>42313</v>
          </cell>
          <cell r="AT13605" t="str">
            <v>IDU-72-2008 Terminado Construcción IDU Circuito Movilidad  -Calzada2-POLIZA ESTABILIDAD ACTIVA</v>
          </cell>
          <cell r="AU13605">
            <v>43307</v>
          </cell>
          <cell r="AV13605" t="str">
            <v>POLIZA</v>
          </cell>
        </row>
        <row r="13606">
          <cell r="AP13606">
            <v>298793</v>
          </cell>
          <cell r="AQ13606">
            <v>5004006</v>
          </cell>
          <cell r="AR13606">
            <v>5</v>
          </cell>
          <cell r="AS13606">
            <v>0</v>
          </cell>
          <cell r="AT13606">
            <v>0</v>
          </cell>
          <cell r="AU13606">
            <v>0</v>
          </cell>
          <cell r="AV13606" t="str">
            <v>VIABLE</v>
          </cell>
        </row>
        <row r="13607">
          <cell r="AP13607">
            <v>298900</v>
          </cell>
          <cell r="AQ13607">
            <v>5004065</v>
          </cell>
          <cell r="AR13607">
            <v>5</v>
          </cell>
          <cell r="AS13607">
            <v>0</v>
          </cell>
          <cell r="AT13607">
            <v>0</v>
          </cell>
          <cell r="AU13607">
            <v>0</v>
          </cell>
          <cell r="AV13607" t="str">
            <v>VIABLE</v>
          </cell>
        </row>
        <row r="13608">
          <cell r="AP13608">
            <v>91015660</v>
          </cell>
          <cell r="AQ13608">
            <v>5003902</v>
          </cell>
          <cell r="AR13608">
            <v>5</v>
          </cell>
          <cell r="AS13608">
            <v>0</v>
          </cell>
          <cell r="AT13608">
            <v>0</v>
          </cell>
          <cell r="AU13608">
            <v>0</v>
          </cell>
          <cell r="AV13608" t="str">
            <v>VIABLE</v>
          </cell>
        </row>
        <row r="13609">
          <cell r="AP13609">
            <v>91015631</v>
          </cell>
          <cell r="AQ13609">
            <v>5008046</v>
          </cell>
          <cell r="AR13609">
            <v>5</v>
          </cell>
          <cell r="AS13609">
            <v>42731</v>
          </cell>
          <cell r="AT13609" t="str">
            <v>SD Reservado Mejoramiento con Material Fresado IDU Circuito Movilidad EJECUCION SITP 2016 -</v>
          </cell>
          <cell r="AU13609">
            <v>0</v>
          </cell>
          <cell r="AV13609" t="str">
            <v>IDU SITP 2016</v>
          </cell>
        </row>
        <row r="13610">
          <cell r="AP13610">
            <v>306095</v>
          </cell>
          <cell r="AQ13610">
            <v>5007192</v>
          </cell>
          <cell r="AR13610">
            <v>5</v>
          </cell>
          <cell r="AS13610">
            <v>42731</v>
          </cell>
          <cell r="AT13610" t="str">
            <v>SD Reservado Mejoramiento con Material Fresado IDU Circuito Movilidad EJECUCION SITP 2016 -</v>
          </cell>
          <cell r="AU13610">
            <v>0</v>
          </cell>
          <cell r="AV13610" t="str">
            <v>IDU SITP 2016</v>
          </cell>
        </row>
        <row r="13611">
          <cell r="AP13611">
            <v>290709</v>
          </cell>
          <cell r="AQ13611">
            <v>5000311</v>
          </cell>
          <cell r="AR13611">
            <v>5</v>
          </cell>
          <cell r="AS13611">
            <v>0</v>
          </cell>
          <cell r="AT13611">
            <v>0</v>
          </cell>
          <cell r="AU13611">
            <v>0</v>
          </cell>
          <cell r="AV13611" t="str">
            <v>NO SITP</v>
          </cell>
        </row>
        <row r="13612">
          <cell r="AP13612">
            <v>91022525</v>
          </cell>
          <cell r="AQ13612">
            <v>5009177</v>
          </cell>
          <cell r="AR13612">
            <v>5</v>
          </cell>
          <cell r="AS13612">
            <v>0</v>
          </cell>
          <cell r="AT13612">
            <v>0</v>
          </cell>
          <cell r="AU13612">
            <v>0</v>
          </cell>
          <cell r="AV13612" t="str">
            <v>FDL 2016</v>
          </cell>
        </row>
        <row r="13613">
          <cell r="AP13613">
            <v>471272</v>
          </cell>
          <cell r="AQ13613">
            <v>5007785</v>
          </cell>
          <cell r="AR13613">
            <v>5</v>
          </cell>
          <cell r="AS13613">
            <v>0</v>
          </cell>
          <cell r="AT13613">
            <v>0</v>
          </cell>
          <cell r="AU13613">
            <v>0</v>
          </cell>
          <cell r="AV13613" t="str">
            <v>VIABLE</v>
          </cell>
        </row>
        <row r="13614">
          <cell r="AP13614">
            <v>290658</v>
          </cell>
          <cell r="AQ13614">
            <v>5000292</v>
          </cell>
          <cell r="AR13614">
            <v>5</v>
          </cell>
          <cell r="AS13614">
            <v>0</v>
          </cell>
          <cell r="AT13614">
            <v>0</v>
          </cell>
          <cell r="AU13614">
            <v>0</v>
          </cell>
          <cell r="AV13614" t="str">
            <v>VIABLE</v>
          </cell>
        </row>
        <row r="13615">
          <cell r="AP13615">
            <v>290631</v>
          </cell>
          <cell r="AQ13615">
            <v>5000282</v>
          </cell>
          <cell r="AR13615">
            <v>5</v>
          </cell>
          <cell r="AS13615">
            <v>0</v>
          </cell>
          <cell r="AT13615">
            <v>0</v>
          </cell>
          <cell r="AU13615">
            <v>0</v>
          </cell>
          <cell r="AV13615" t="str">
            <v>VIABLE</v>
          </cell>
        </row>
        <row r="13616">
          <cell r="AP13616">
            <v>531548</v>
          </cell>
          <cell r="AQ13616">
            <v>5008071</v>
          </cell>
          <cell r="AR13616">
            <v>5</v>
          </cell>
          <cell r="AS13616">
            <v>42667</v>
          </cell>
          <cell r="AT13616" t="str">
            <v>SD Terminado Mantenimiento Periódico UAERMV Local SD Intervenida 31/10/2012 Reporte depuración ejecución UMV-</v>
          </cell>
          <cell r="AU13616">
            <v>0</v>
          </cell>
          <cell r="AV13616" t="str">
            <v>UMV 2016</v>
          </cell>
        </row>
        <row r="13617">
          <cell r="AP13617">
            <v>91016585</v>
          </cell>
          <cell r="AQ13617">
            <v>5000234</v>
          </cell>
          <cell r="AR13617">
            <v>5</v>
          </cell>
          <cell r="AS13617">
            <v>0</v>
          </cell>
          <cell r="AT13617">
            <v>0</v>
          </cell>
          <cell r="AU13617">
            <v>0</v>
          </cell>
          <cell r="AV13617" t="str">
            <v>FDL 2016</v>
          </cell>
        </row>
        <row r="13618">
          <cell r="AP13618">
            <v>290688</v>
          </cell>
          <cell r="AQ13618">
            <v>5000302</v>
          </cell>
          <cell r="AR13618">
            <v>5</v>
          </cell>
          <cell r="AS13618">
            <v>0</v>
          </cell>
          <cell r="AT13618">
            <v>0</v>
          </cell>
          <cell r="AU13618">
            <v>0</v>
          </cell>
          <cell r="AV13618" t="str">
            <v>VIABLE</v>
          </cell>
        </row>
        <row r="13619">
          <cell r="AP13619">
            <v>290676</v>
          </cell>
          <cell r="AQ13619">
            <v>5000298</v>
          </cell>
          <cell r="AR13619">
            <v>5</v>
          </cell>
          <cell r="AS13619">
            <v>0</v>
          </cell>
          <cell r="AT13619">
            <v>0</v>
          </cell>
          <cell r="AU13619">
            <v>0</v>
          </cell>
          <cell r="AV13619" t="str">
            <v>VIABLE</v>
          </cell>
        </row>
        <row r="13620">
          <cell r="AP13620">
            <v>290616</v>
          </cell>
          <cell r="AQ13620">
            <v>5000275</v>
          </cell>
          <cell r="AR13620">
            <v>5</v>
          </cell>
          <cell r="AS13620">
            <v>0</v>
          </cell>
          <cell r="AT13620">
            <v>0</v>
          </cell>
          <cell r="AU13620">
            <v>0</v>
          </cell>
          <cell r="AV13620" t="str">
            <v>VIABLE</v>
          </cell>
        </row>
        <row r="13621">
          <cell r="AP13621">
            <v>290652</v>
          </cell>
          <cell r="AQ13621">
            <v>5000289</v>
          </cell>
          <cell r="AR13621">
            <v>5</v>
          </cell>
          <cell r="AS13621">
            <v>0</v>
          </cell>
          <cell r="AT13621">
            <v>0</v>
          </cell>
          <cell r="AU13621">
            <v>0</v>
          </cell>
          <cell r="AV13621" t="str">
            <v>VIABLE</v>
          </cell>
        </row>
        <row r="13622">
          <cell r="AP13622">
            <v>290697</v>
          </cell>
          <cell r="AQ13622">
            <v>5000306</v>
          </cell>
          <cell r="AR13622">
            <v>5</v>
          </cell>
          <cell r="AS13622">
            <v>0</v>
          </cell>
          <cell r="AT13622">
            <v>0</v>
          </cell>
          <cell r="AU13622">
            <v>0</v>
          </cell>
          <cell r="AV13622" t="str">
            <v>VIABLE</v>
          </cell>
        </row>
        <row r="13623">
          <cell r="AP13623">
            <v>91016584</v>
          </cell>
          <cell r="AQ13623">
            <v>5009644</v>
          </cell>
          <cell r="AR13623">
            <v>5</v>
          </cell>
          <cell r="AS13623">
            <v>0</v>
          </cell>
          <cell r="AT13623">
            <v>0</v>
          </cell>
          <cell r="AU13623">
            <v>0</v>
          </cell>
          <cell r="AV13623" t="str">
            <v>VIABLE</v>
          </cell>
        </row>
        <row r="13624">
          <cell r="AP13624">
            <v>91016571</v>
          </cell>
          <cell r="AQ13624">
            <v>5007775</v>
          </cell>
          <cell r="AR13624">
            <v>5</v>
          </cell>
          <cell r="AS13624">
            <v>0</v>
          </cell>
          <cell r="AT13624">
            <v>0</v>
          </cell>
          <cell r="AU13624">
            <v>0</v>
          </cell>
          <cell r="AV13624" t="str">
            <v>VIABLE</v>
          </cell>
        </row>
        <row r="13625">
          <cell r="AP13625">
            <v>290721</v>
          </cell>
          <cell r="AQ13625">
            <v>5000316</v>
          </cell>
          <cell r="AR13625">
            <v>5</v>
          </cell>
          <cell r="AS13625">
            <v>0</v>
          </cell>
          <cell r="AT13625">
            <v>0</v>
          </cell>
          <cell r="AU13625">
            <v>0</v>
          </cell>
          <cell r="AV13625" t="str">
            <v>VIABLE</v>
          </cell>
        </row>
        <row r="13626">
          <cell r="AP13626">
            <v>290589</v>
          </cell>
          <cell r="AQ13626">
            <v>5000265</v>
          </cell>
          <cell r="AR13626">
            <v>5</v>
          </cell>
          <cell r="AS13626">
            <v>0</v>
          </cell>
          <cell r="AT13626">
            <v>0</v>
          </cell>
          <cell r="AU13626">
            <v>0</v>
          </cell>
          <cell r="AV13626" t="str">
            <v>VIABLE</v>
          </cell>
        </row>
        <row r="13627">
          <cell r="AP13627">
            <v>290601</v>
          </cell>
          <cell r="AQ13627">
            <v>5000270</v>
          </cell>
          <cell r="AR13627">
            <v>5</v>
          </cell>
          <cell r="AS13627">
            <v>0</v>
          </cell>
          <cell r="AT13627">
            <v>0</v>
          </cell>
          <cell r="AU13627">
            <v>0</v>
          </cell>
          <cell r="AV13627" t="str">
            <v>VIABLE</v>
          </cell>
        </row>
        <row r="13628">
          <cell r="AP13628">
            <v>290667</v>
          </cell>
          <cell r="AQ13628">
            <v>5000295</v>
          </cell>
          <cell r="AR13628">
            <v>5</v>
          </cell>
          <cell r="AS13628">
            <v>0</v>
          </cell>
          <cell r="AT13628">
            <v>0</v>
          </cell>
          <cell r="AU13628">
            <v>0</v>
          </cell>
          <cell r="AV13628" t="str">
            <v>VIABLE</v>
          </cell>
        </row>
        <row r="13629">
          <cell r="AP13629">
            <v>290625</v>
          </cell>
          <cell r="AQ13629">
            <v>5000279</v>
          </cell>
          <cell r="AR13629">
            <v>5</v>
          </cell>
          <cell r="AS13629">
            <v>0</v>
          </cell>
          <cell r="AT13629">
            <v>0</v>
          </cell>
          <cell r="AU13629">
            <v>0</v>
          </cell>
          <cell r="AV13629" t="str">
            <v>VIABLE</v>
          </cell>
        </row>
        <row r="13630">
          <cell r="AP13630">
            <v>305405</v>
          </cell>
          <cell r="AQ13630">
            <v>5006888</v>
          </cell>
          <cell r="AR13630">
            <v>5</v>
          </cell>
          <cell r="AS13630">
            <v>0</v>
          </cell>
          <cell r="AT13630">
            <v>0</v>
          </cell>
          <cell r="AU13630">
            <v>0</v>
          </cell>
          <cell r="AV13630" t="str">
            <v>VIABLE</v>
          </cell>
        </row>
        <row r="13631">
          <cell r="AP13631">
            <v>305546</v>
          </cell>
          <cell r="AQ13631">
            <v>5006942</v>
          </cell>
          <cell r="AR13631">
            <v>5</v>
          </cell>
          <cell r="AS13631">
            <v>0</v>
          </cell>
          <cell r="AT13631">
            <v>0</v>
          </cell>
          <cell r="AU13631">
            <v>0</v>
          </cell>
          <cell r="AV13631" t="str">
            <v>VIABLE</v>
          </cell>
        </row>
        <row r="13632">
          <cell r="AP13632">
            <v>305231</v>
          </cell>
          <cell r="AQ13632">
            <v>5006813</v>
          </cell>
          <cell r="AR13632">
            <v>5</v>
          </cell>
          <cell r="AS13632">
            <v>0</v>
          </cell>
          <cell r="AT13632">
            <v>0</v>
          </cell>
          <cell r="AU13632">
            <v>0</v>
          </cell>
          <cell r="AV13632" t="str">
            <v>VIABLE</v>
          </cell>
        </row>
        <row r="13633">
          <cell r="AP13633">
            <v>305702</v>
          </cell>
          <cell r="AQ13633">
            <v>5006999</v>
          </cell>
          <cell r="AR13633">
            <v>5</v>
          </cell>
          <cell r="AS13633">
            <v>0</v>
          </cell>
          <cell r="AT13633">
            <v>0</v>
          </cell>
          <cell r="AU13633">
            <v>0</v>
          </cell>
          <cell r="AV13633" t="str">
            <v>VIABLE</v>
          </cell>
        </row>
        <row r="13634">
          <cell r="AP13634">
            <v>305192</v>
          </cell>
          <cell r="AQ13634">
            <v>5006794</v>
          </cell>
          <cell r="AR13634">
            <v>5</v>
          </cell>
          <cell r="AS13634">
            <v>0</v>
          </cell>
          <cell r="AT13634">
            <v>0</v>
          </cell>
          <cell r="AU13634">
            <v>0</v>
          </cell>
          <cell r="AV13634" t="str">
            <v>VIABLE</v>
          </cell>
        </row>
        <row r="13635">
          <cell r="AP13635">
            <v>296313</v>
          </cell>
          <cell r="AQ13635">
            <v>5002936</v>
          </cell>
          <cell r="AR13635">
            <v>5</v>
          </cell>
          <cell r="AS13635">
            <v>0</v>
          </cell>
          <cell r="AT13635">
            <v>0</v>
          </cell>
          <cell r="AU13635">
            <v>0</v>
          </cell>
          <cell r="AV13635" t="str">
            <v>VIABLE</v>
          </cell>
        </row>
        <row r="13636">
          <cell r="AP13636">
            <v>296263</v>
          </cell>
          <cell r="AQ13636">
            <v>5002913</v>
          </cell>
          <cell r="AR13636">
            <v>5</v>
          </cell>
          <cell r="AS13636">
            <v>42313</v>
          </cell>
          <cell r="AT13636" t="str">
            <v>IDU-1699-2014 En Ejecución Mantenimiento Periódico IDU Circuito Movilidad  -</v>
          </cell>
          <cell r="AU13636">
            <v>0</v>
          </cell>
          <cell r="AV13636" t="str">
            <v>CTO IDU 2014</v>
          </cell>
        </row>
        <row r="13637">
          <cell r="AP13637">
            <v>296307</v>
          </cell>
          <cell r="AQ13637">
            <v>5002932</v>
          </cell>
          <cell r="AR13637">
            <v>5</v>
          </cell>
          <cell r="AS13637">
            <v>0</v>
          </cell>
          <cell r="AT13637">
            <v>0</v>
          </cell>
          <cell r="AU13637">
            <v>0</v>
          </cell>
          <cell r="AV13637" t="str">
            <v>VIABLE</v>
          </cell>
        </row>
        <row r="13638">
          <cell r="AP13638">
            <v>296210</v>
          </cell>
          <cell r="AQ13638">
            <v>5002888</v>
          </cell>
          <cell r="AR13638">
            <v>5</v>
          </cell>
          <cell r="AS13638">
            <v>42313</v>
          </cell>
          <cell r="AT13638" t="str">
            <v>IDU-1699-2014 En Ejecución Mantenimiento Periódico IDU Circuito Movilidad  -</v>
          </cell>
          <cell r="AU13638">
            <v>0</v>
          </cell>
          <cell r="AV13638" t="str">
            <v>CTO IDU 2014</v>
          </cell>
        </row>
        <row r="13639">
          <cell r="AP13639">
            <v>296248</v>
          </cell>
          <cell r="AQ13639">
            <v>5002905</v>
          </cell>
          <cell r="AR13639">
            <v>5</v>
          </cell>
          <cell r="AS13639">
            <v>42313</v>
          </cell>
          <cell r="AT13639" t="str">
            <v>IDU-1699-2014 En Ejecución Mantenimiento Periódico IDU Circuito Movilidad  -</v>
          </cell>
          <cell r="AU13639">
            <v>0</v>
          </cell>
          <cell r="AV13639" t="str">
            <v>CTO IDU 2014</v>
          </cell>
        </row>
        <row r="13640">
          <cell r="AP13640">
            <v>296351</v>
          </cell>
          <cell r="AQ13640">
            <v>5002949</v>
          </cell>
          <cell r="AR13640">
            <v>5</v>
          </cell>
          <cell r="AS13640">
            <v>0</v>
          </cell>
          <cell r="AT13640">
            <v>0</v>
          </cell>
          <cell r="AU13640">
            <v>0</v>
          </cell>
          <cell r="AV13640" t="str">
            <v>VIABLE</v>
          </cell>
        </row>
        <row r="13641">
          <cell r="AP13641">
            <v>296389</v>
          </cell>
          <cell r="AQ13641">
            <v>5002966</v>
          </cell>
          <cell r="AR13641">
            <v>5</v>
          </cell>
          <cell r="AS13641">
            <v>0</v>
          </cell>
          <cell r="AT13641">
            <v>0</v>
          </cell>
          <cell r="AU13641">
            <v>0</v>
          </cell>
          <cell r="AV13641" t="str">
            <v>VIABLE</v>
          </cell>
        </row>
        <row r="13642">
          <cell r="AP13642">
            <v>296339</v>
          </cell>
          <cell r="AQ13642">
            <v>5002945</v>
          </cell>
          <cell r="AR13642">
            <v>5</v>
          </cell>
          <cell r="AS13642">
            <v>0</v>
          </cell>
          <cell r="AT13642">
            <v>0</v>
          </cell>
          <cell r="AU13642">
            <v>0</v>
          </cell>
          <cell r="AV13642" t="str">
            <v>VIABLE</v>
          </cell>
        </row>
        <row r="13643">
          <cell r="AP13643">
            <v>296290</v>
          </cell>
          <cell r="AQ13643">
            <v>5002927</v>
          </cell>
          <cell r="AR13643">
            <v>5</v>
          </cell>
          <cell r="AS13643">
            <v>42409</v>
          </cell>
          <cell r="AT13643" t="str">
            <v>IDU-1699-2014 Terminado Mantenimiento Periódico IDU Circuito Movilidad  -</v>
          </cell>
          <cell r="AU13643">
            <v>0</v>
          </cell>
          <cell r="AV13643" t="str">
            <v>CTO IDU 2014</v>
          </cell>
        </row>
        <row r="13644">
          <cell r="AP13644">
            <v>296319</v>
          </cell>
          <cell r="AQ13644">
            <v>5002938</v>
          </cell>
          <cell r="AR13644">
            <v>5</v>
          </cell>
          <cell r="AS13644">
            <v>42409</v>
          </cell>
          <cell r="AT13644" t="str">
            <v>IDU-1699-2014 Terminado Mantenimiento Periódico IDU Circuito Movilidad  -</v>
          </cell>
          <cell r="AU13644">
            <v>0</v>
          </cell>
          <cell r="AV13644" t="str">
            <v>CTO IDU 2014</v>
          </cell>
        </row>
        <row r="13645">
          <cell r="AP13645">
            <v>296374</v>
          </cell>
          <cell r="AQ13645">
            <v>5002959</v>
          </cell>
          <cell r="AR13645">
            <v>5</v>
          </cell>
          <cell r="AS13645">
            <v>0</v>
          </cell>
          <cell r="AT13645">
            <v>0</v>
          </cell>
          <cell r="AU13645">
            <v>0</v>
          </cell>
          <cell r="AV13645" t="str">
            <v>VIABLE</v>
          </cell>
        </row>
        <row r="13646">
          <cell r="AP13646">
            <v>296440</v>
          </cell>
          <cell r="AQ13646">
            <v>5002989</v>
          </cell>
          <cell r="AR13646">
            <v>5</v>
          </cell>
          <cell r="AS13646">
            <v>0</v>
          </cell>
          <cell r="AT13646">
            <v>0</v>
          </cell>
          <cell r="AU13646">
            <v>0</v>
          </cell>
          <cell r="AV13646" t="str">
            <v>VIABLE</v>
          </cell>
        </row>
        <row r="13647">
          <cell r="AP13647">
            <v>473689</v>
          </cell>
          <cell r="AQ13647">
            <v>5007869</v>
          </cell>
          <cell r="AR13647">
            <v>5</v>
          </cell>
          <cell r="AS13647">
            <v>0</v>
          </cell>
          <cell r="AT13647">
            <v>0</v>
          </cell>
          <cell r="AU13647">
            <v>0</v>
          </cell>
          <cell r="AV13647" t="str">
            <v>VIABLE</v>
          </cell>
        </row>
        <row r="13648">
          <cell r="AP13648">
            <v>296452</v>
          </cell>
          <cell r="AQ13648">
            <v>5002993</v>
          </cell>
          <cell r="AR13648">
            <v>5</v>
          </cell>
          <cell r="AS13648">
            <v>0</v>
          </cell>
          <cell r="AT13648">
            <v>0</v>
          </cell>
          <cell r="AU13648">
            <v>0</v>
          </cell>
          <cell r="AV13648" t="str">
            <v>VIABLE</v>
          </cell>
        </row>
        <row r="13649">
          <cell r="AP13649">
            <v>296398</v>
          </cell>
          <cell r="AQ13649">
            <v>5002971</v>
          </cell>
          <cell r="AR13649">
            <v>5</v>
          </cell>
          <cell r="AS13649">
            <v>0</v>
          </cell>
          <cell r="AT13649">
            <v>0</v>
          </cell>
          <cell r="AU13649">
            <v>0</v>
          </cell>
          <cell r="AV13649" t="str">
            <v>VIABLE</v>
          </cell>
        </row>
        <row r="13650">
          <cell r="AP13650">
            <v>296463</v>
          </cell>
          <cell r="AQ13650">
            <v>5002996</v>
          </cell>
          <cell r="AR13650">
            <v>5</v>
          </cell>
          <cell r="AS13650">
            <v>42409</v>
          </cell>
          <cell r="AT13650" t="str">
            <v>IDU-1699-2014 Terminado Mantenimiento Periódico IDU Circuito Movilidad  -</v>
          </cell>
          <cell r="AU13650">
            <v>0</v>
          </cell>
          <cell r="AV13650" t="str">
            <v>CTO IDU 2014</v>
          </cell>
        </row>
        <row r="13651">
          <cell r="AP13651">
            <v>296496</v>
          </cell>
          <cell r="AQ13651">
            <v>5003007</v>
          </cell>
          <cell r="AR13651">
            <v>5</v>
          </cell>
          <cell r="AS13651">
            <v>0</v>
          </cell>
          <cell r="AT13651">
            <v>0</v>
          </cell>
          <cell r="AU13651">
            <v>0</v>
          </cell>
          <cell r="AV13651" t="str">
            <v>VIABLE</v>
          </cell>
        </row>
        <row r="13652">
          <cell r="AP13652">
            <v>296499</v>
          </cell>
          <cell r="AQ13652">
            <v>5003008</v>
          </cell>
          <cell r="AR13652">
            <v>5</v>
          </cell>
          <cell r="AS13652">
            <v>0</v>
          </cell>
          <cell r="AT13652">
            <v>0</v>
          </cell>
          <cell r="AU13652">
            <v>0</v>
          </cell>
          <cell r="AV13652" t="str">
            <v>VIABLE</v>
          </cell>
        </row>
        <row r="13653">
          <cell r="AP13653">
            <v>296434</v>
          </cell>
          <cell r="AQ13653">
            <v>5002986</v>
          </cell>
          <cell r="AR13653">
            <v>5</v>
          </cell>
          <cell r="AS13653">
            <v>0</v>
          </cell>
          <cell r="AT13653">
            <v>0</v>
          </cell>
          <cell r="AU13653">
            <v>0</v>
          </cell>
          <cell r="AV13653" t="str">
            <v>VIABLE</v>
          </cell>
        </row>
        <row r="13654">
          <cell r="AP13654">
            <v>296416</v>
          </cell>
          <cell r="AQ13654">
            <v>5002978</v>
          </cell>
          <cell r="AR13654">
            <v>5</v>
          </cell>
          <cell r="AS13654">
            <v>0</v>
          </cell>
          <cell r="AT13654">
            <v>0</v>
          </cell>
          <cell r="AU13654">
            <v>0</v>
          </cell>
          <cell r="AV13654" t="str">
            <v>VIABLE</v>
          </cell>
        </row>
        <row r="13655">
          <cell r="AP13655">
            <v>290145</v>
          </cell>
          <cell r="AQ13655">
            <v>5000087</v>
          </cell>
          <cell r="AR13655">
            <v>5</v>
          </cell>
          <cell r="AS13655">
            <v>42313</v>
          </cell>
          <cell r="AT13655" t="str">
            <v>IDU-72-2008 Terminado Construcción IDU Circuito Movilidad  -Calzada2-4-POLIZA ESTABILIDAD ACTIVA</v>
          </cell>
          <cell r="AU13655">
            <v>43307</v>
          </cell>
          <cell r="AV13655" t="str">
            <v>POLIZA</v>
          </cell>
        </row>
        <row r="13656">
          <cell r="AP13656">
            <v>290093</v>
          </cell>
          <cell r="AQ13656">
            <v>5000065</v>
          </cell>
          <cell r="AR13656">
            <v>5</v>
          </cell>
          <cell r="AS13656">
            <v>43307</v>
          </cell>
          <cell r="AT13656" t="str">
            <v>Calzada2-4-POLIZA ESTABILIDAD ACTIVA</v>
          </cell>
          <cell r="AU13656">
            <v>0</v>
          </cell>
          <cell r="AV13656" t="str">
            <v>POLIZA</v>
          </cell>
        </row>
        <row r="13657">
          <cell r="AP13657">
            <v>290017</v>
          </cell>
          <cell r="AQ13657">
            <v>5000037</v>
          </cell>
          <cell r="AR13657">
            <v>5</v>
          </cell>
          <cell r="AS13657">
            <v>42313</v>
          </cell>
          <cell r="AT13657" t="str">
            <v>IDU-72-2008 Terminado Construcción IDU Circuito Movilidad  -Calzada2-POLIZA ESTABILIDAD ACTIVA</v>
          </cell>
          <cell r="AU13657">
            <v>43307</v>
          </cell>
          <cell r="AV13657" t="str">
            <v>POLIZA</v>
          </cell>
        </row>
        <row r="13658">
          <cell r="AP13658">
            <v>290080</v>
          </cell>
          <cell r="AQ13658">
            <v>5000062</v>
          </cell>
          <cell r="AR13658">
            <v>5</v>
          </cell>
          <cell r="AS13658">
            <v>42313</v>
          </cell>
          <cell r="AT13658" t="str">
            <v>IDU-72-2008 Terminado Construcción IDU Circuito Movilidad  -Calzada2-4-POLIZA ESTABILIDAD ACTIVA</v>
          </cell>
          <cell r="AU13658">
            <v>43307</v>
          </cell>
          <cell r="AV13658" t="str">
            <v>POLIZA</v>
          </cell>
        </row>
        <row r="13659">
          <cell r="AP13659">
            <v>290169</v>
          </cell>
          <cell r="AQ13659">
            <v>5000101</v>
          </cell>
          <cell r="AR13659">
            <v>5</v>
          </cell>
          <cell r="AS13659">
            <v>42313</v>
          </cell>
          <cell r="AT13659" t="str">
            <v>IDU-72-2008 Terminado Construcción IDU Circuito Movilidad  -Calzada2-POLIZA ESTABILIDAD ACTIVA</v>
          </cell>
          <cell r="AU13659">
            <v>43307</v>
          </cell>
          <cell r="AV13659" t="str">
            <v>POLIZA</v>
          </cell>
        </row>
        <row r="13660">
          <cell r="AP13660">
            <v>290047</v>
          </cell>
          <cell r="AQ13660">
            <v>5000049</v>
          </cell>
          <cell r="AR13660">
            <v>5</v>
          </cell>
          <cell r="AS13660">
            <v>42313</v>
          </cell>
          <cell r="AT13660" t="str">
            <v>IDU-72-2008 Terminado Construcción IDU Circuito Movilidad  -Calzada2-POLIZA ESTABILIDAD ACTIVA</v>
          </cell>
          <cell r="AU13660">
            <v>43307</v>
          </cell>
          <cell r="AV13660" t="str">
            <v>POLIZA</v>
          </cell>
        </row>
        <row r="13661">
          <cell r="AP13661">
            <v>290011</v>
          </cell>
          <cell r="AQ13661">
            <v>5000033</v>
          </cell>
          <cell r="AR13661">
            <v>5</v>
          </cell>
          <cell r="AS13661">
            <v>42313</v>
          </cell>
          <cell r="AT13661" t="str">
            <v>IDU-72-2008 Terminado Construcción IDU Intermedia  -Calzada2-POLIZA ESTABILIDAD ACTIVA</v>
          </cell>
          <cell r="AU13661">
            <v>43307</v>
          </cell>
          <cell r="AV13661" t="str">
            <v>POLIZA</v>
          </cell>
        </row>
        <row r="13662">
          <cell r="AP13662">
            <v>290211</v>
          </cell>
          <cell r="AQ13662">
            <v>5000118</v>
          </cell>
          <cell r="AR13662">
            <v>5</v>
          </cell>
          <cell r="AS13662">
            <v>42313</v>
          </cell>
          <cell r="AT13662" t="str">
            <v>IDU-72-2008 Terminado Construcción IDU Circuito Movilidad  -Calzada2-POLIZA ESTABILIDAD ACTIVA</v>
          </cell>
          <cell r="AU13662">
            <v>43307</v>
          </cell>
          <cell r="AV13662" t="str">
            <v>POLIZA</v>
          </cell>
        </row>
        <row r="13663">
          <cell r="AP13663">
            <v>290068</v>
          </cell>
          <cell r="AQ13663">
            <v>5000057</v>
          </cell>
          <cell r="AR13663">
            <v>5</v>
          </cell>
          <cell r="AS13663">
            <v>42313</v>
          </cell>
          <cell r="AT13663" t="str">
            <v>IDU-72-2008 Terminado Construcción IDU Circuito Movilidad  -Calzada2-POLIZA ESTABILIDAD ACTIVA</v>
          </cell>
          <cell r="AU13663">
            <v>43307</v>
          </cell>
          <cell r="AV13663" t="str">
            <v>POLIZA</v>
          </cell>
        </row>
        <row r="13664">
          <cell r="AP13664">
            <v>290041</v>
          </cell>
          <cell r="AQ13664">
            <v>5000046</v>
          </cell>
          <cell r="AR13664">
            <v>5</v>
          </cell>
          <cell r="AS13664">
            <v>42313</v>
          </cell>
          <cell r="AT13664" t="str">
            <v>IDU-72-2008 Terminado Construcción IDU Circuito Movilidad  -Calzada2-POLIZA ESTABILIDAD ACTIVA</v>
          </cell>
          <cell r="AU13664">
            <v>43307</v>
          </cell>
          <cell r="AV13664" t="str">
            <v>POLIZA</v>
          </cell>
        </row>
        <row r="13665">
          <cell r="AP13665">
            <v>290091</v>
          </cell>
          <cell r="AQ13665">
            <v>5000065</v>
          </cell>
          <cell r="AR13665">
            <v>5</v>
          </cell>
          <cell r="AS13665">
            <v>42313</v>
          </cell>
          <cell r="AT13665" t="str">
            <v>IDU-72-2008 Terminado Construcción IDU Circuito Movilidad  -Calzada2-4-POLIZA ESTABILIDAD ACTIVA</v>
          </cell>
          <cell r="AU13665">
            <v>43307</v>
          </cell>
          <cell r="AV13665" t="str">
            <v>POLIZA</v>
          </cell>
        </row>
        <row r="13666">
          <cell r="AP13666">
            <v>290082</v>
          </cell>
          <cell r="AQ13666">
            <v>5000062</v>
          </cell>
          <cell r="AR13666">
            <v>5</v>
          </cell>
          <cell r="AS13666">
            <v>43307</v>
          </cell>
          <cell r="AT13666" t="str">
            <v>Calzada2-4-POLIZA ESTABILIDAD ACTIVA</v>
          </cell>
          <cell r="AU13666">
            <v>0</v>
          </cell>
          <cell r="AV13666" t="str">
            <v>POLIZA</v>
          </cell>
        </row>
        <row r="13667">
          <cell r="AP13667">
            <v>290250</v>
          </cell>
          <cell r="AQ13667">
            <v>5000132</v>
          </cell>
          <cell r="AR13667">
            <v>5</v>
          </cell>
          <cell r="AS13667">
            <v>42313</v>
          </cell>
          <cell r="AT13667" t="str">
            <v>IDU-72-2008 Terminado Construcción IDU Circuito Movilidad  -Calzada2-POLIZA ESTABILIDAD ACTIVA</v>
          </cell>
          <cell r="AU13667">
            <v>43307</v>
          </cell>
          <cell r="AV13667" t="str">
            <v>POLIZA</v>
          </cell>
        </row>
        <row r="13668">
          <cell r="AP13668">
            <v>290113</v>
          </cell>
          <cell r="AQ13668">
            <v>5000073</v>
          </cell>
          <cell r="AR13668">
            <v>5</v>
          </cell>
          <cell r="AS13668">
            <v>43307</v>
          </cell>
          <cell r="AT13668" t="str">
            <v>Calzada2-4-POLIZA ESTABILIDAD ACTIVA</v>
          </cell>
          <cell r="AU13668">
            <v>0</v>
          </cell>
          <cell r="AV13668" t="str">
            <v>POLIZA</v>
          </cell>
        </row>
        <row r="13669">
          <cell r="AP13669">
            <v>290111</v>
          </cell>
          <cell r="AQ13669">
            <v>5000073</v>
          </cell>
          <cell r="AR13669">
            <v>5</v>
          </cell>
          <cell r="AS13669">
            <v>42313</v>
          </cell>
          <cell r="AT13669" t="str">
            <v>IDU-72-2008 Terminado Construcción IDU Circuito Movilidad  -Calzada2-4-POLIZA ESTABILIDAD ACTIVA</v>
          </cell>
          <cell r="AU13669">
            <v>43307</v>
          </cell>
          <cell r="AV13669" t="str">
            <v>POLIZA</v>
          </cell>
        </row>
        <row r="13670">
          <cell r="AP13670">
            <v>290143</v>
          </cell>
          <cell r="AQ13670">
            <v>5000087</v>
          </cell>
          <cell r="AR13670">
            <v>5</v>
          </cell>
          <cell r="AS13670">
            <v>43307</v>
          </cell>
          <cell r="AT13670" t="str">
            <v>Calzada2-4-POLIZA ESTABILIDAD ACTIVA</v>
          </cell>
          <cell r="AU13670">
            <v>0</v>
          </cell>
          <cell r="AV13670" t="str">
            <v>POLIZA</v>
          </cell>
        </row>
        <row r="13671">
          <cell r="AP13671">
            <v>471264</v>
          </cell>
          <cell r="AQ13671">
            <v>5007776</v>
          </cell>
          <cell r="AR13671">
            <v>5</v>
          </cell>
          <cell r="AS13671">
            <v>42313</v>
          </cell>
          <cell r="AT13671" t="str">
            <v>IDU-72-2008 Terminado Construcción IDU Circuito Movilidad  -Calzada2-POLIZA ESTABILIDAD ACTIVA</v>
          </cell>
          <cell r="AU13671">
            <v>43307</v>
          </cell>
          <cell r="AV13671" t="str">
            <v>POLIZA</v>
          </cell>
        </row>
        <row r="13672">
          <cell r="AP13672">
            <v>290059</v>
          </cell>
          <cell r="AQ13672">
            <v>5000054</v>
          </cell>
          <cell r="AR13672">
            <v>5</v>
          </cell>
          <cell r="AS13672">
            <v>42313</v>
          </cell>
          <cell r="AT13672" t="str">
            <v>IDU-72-2008 Terminado Construcción IDU Circuito Movilidad  -Calzada2-POLIZA ESTABILIDAD ACTIVA</v>
          </cell>
          <cell r="AU13672">
            <v>43307</v>
          </cell>
          <cell r="AV13672" t="str">
            <v>POLIZA</v>
          </cell>
        </row>
        <row r="13673">
          <cell r="AP13673">
            <v>294640</v>
          </cell>
          <cell r="AQ13673">
            <v>5002126</v>
          </cell>
          <cell r="AR13673">
            <v>5</v>
          </cell>
          <cell r="AS13673">
            <v>0</v>
          </cell>
          <cell r="AT13673">
            <v>0</v>
          </cell>
          <cell r="AU13673">
            <v>0</v>
          </cell>
          <cell r="AV13673" t="str">
            <v>VIABLE</v>
          </cell>
        </row>
        <row r="13674">
          <cell r="AP13674">
            <v>294996</v>
          </cell>
          <cell r="AQ13674">
            <v>5002301</v>
          </cell>
          <cell r="AR13674">
            <v>5</v>
          </cell>
          <cell r="AS13674">
            <v>0</v>
          </cell>
          <cell r="AT13674">
            <v>0</v>
          </cell>
          <cell r="AU13674">
            <v>0</v>
          </cell>
          <cell r="AV13674" t="str">
            <v>VIABLE</v>
          </cell>
        </row>
        <row r="13675">
          <cell r="AP13675">
            <v>294610</v>
          </cell>
          <cell r="AQ13675">
            <v>5002109</v>
          </cell>
          <cell r="AR13675">
            <v>5</v>
          </cell>
          <cell r="AS13675">
            <v>0</v>
          </cell>
          <cell r="AT13675">
            <v>0</v>
          </cell>
          <cell r="AU13675">
            <v>0</v>
          </cell>
          <cell r="AV13675" t="str">
            <v>VIABLE</v>
          </cell>
        </row>
        <row r="13676">
          <cell r="AP13676">
            <v>294580</v>
          </cell>
          <cell r="AQ13676">
            <v>5002096</v>
          </cell>
          <cell r="AR13676">
            <v>5</v>
          </cell>
          <cell r="AS13676">
            <v>0</v>
          </cell>
          <cell r="AT13676">
            <v>0</v>
          </cell>
          <cell r="AU13676">
            <v>0</v>
          </cell>
          <cell r="AV13676" t="str">
            <v>VIABLE</v>
          </cell>
        </row>
        <row r="13677">
          <cell r="AP13677">
            <v>294586</v>
          </cell>
          <cell r="AQ13677">
            <v>5002098</v>
          </cell>
          <cell r="AR13677">
            <v>5</v>
          </cell>
          <cell r="AS13677">
            <v>0</v>
          </cell>
          <cell r="AT13677">
            <v>0</v>
          </cell>
          <cell r="AU13677">
            <v>0</v>
          </cell>
          <cell r="AV13677" t="str">
            <v>VIABLE</v>
          </cell>
        </row>
        <row r="13678">
          <cell r="AP13678">
            <v>295259</v>
          </cell>
          <cell r="AQ13678">
            <v>5002411</v>
          </cell>
          <cell r="AR13678">
            <v>5</v>
          </cell>
          <cell r="AS13678">
            <v>0</v>
          </cell>
          <cell r="AT13678">
            <v>0</v>
          </cell>
          <cell r="AU13678">
            <v>0</v>
          </cell>
          <cell r="AV13678" t="str">
            <v>VIABLE</v>
          </cell>
        </row>
        <row r="13679">
          <cell r="AP13679">
            <v>290412</v>
          </cell>
          <cell r="AQ13679">
            <v>5000191</v>
          </cell>
          <cell r="AR13679">
            <v>5</v>
          </cell>
          <cell r="AS13679">
            <v>42313</v>
          </cell>
          <cell r="AT13679" t="str">
            <v>IDU-72-2008 Terminado Construcción IDU Circuito Movilidad  -Calzada2-POLIZA ESTABILIDAD ACTIVA</v>
          </cell>
          <cell r="AU13679">
            <v>43307</v>
          </cell>
          <cell r="AV13679" t="str">
            <v>VIABLE</v>
          </cell>
        </row>
        <row r="13680">
          <cell r="AP13680">
            <v>290295</v>
          </cell>
          <cell r="AQ13680">
            <v>5000148</v>
          </cell>
          <cell r="AR13680">
            <v>5</v>
          </cell>
          <cell r="AS13680">
            <v>42313</v>
          </cell>
          <cell r="AT13680" t="str">
            <v>IDU-72-2008 Terminado Construcción IDU Circuito Movilidad  -Calzada2-POLIZA ESTABILIDAD ACTIVA</v>
          </cell>
          <cell r="AU13680">
            <v>43307</v>
          </cell>
          <cell r="AV13680" t="str">
            <v>VIABLE</v>
          </cell>
        </row>
        <row r="13681">
          <cell r="AP13681">
            <v>290592</v>
          </cell>
          <cell r="AQ13681">
            <v>5000266</v>
          </cell>
          <cell r="AR13681">
            <v>5</v>
          </cell>
          <cell r="AS13681">
            <v>0</v>
          </cell>
          <cell r="AT13681">
            <v>0</v>
          </cell>
          <cell r="AU13681">
            <v>0</v>
          </cell>
          <cell r="AV13681" t="str">
            <v>VIABLE</v>
          </cell>
        </row>
        <row r="13682">
          <cell r="AP13682">
            <v>290493</v>
          </cell>
          <cell r="AQ13682">
            <v>5000222</v>
          </cell>
          <cell r="AR13682">
            <v>5</v>
          </cell>
          <cell r="AS13682">
            <v>42313</v>
          </cell>
          <cell r="AT13682" t="str">
            <v>IDU-72-2008 Terminado Construcción IDU Circuito Movilidad  -Calzada2-POLIZA ESTABILIDAD ACTIVA</v>
          </cell>
          <cell r="AU13682">
            <v>43307</v>
          </cell>
          <cell r="AV13682" t="str">
            <v>VIABLE</v>
          </cell>
        </row>
        <row r="13683">
          <cell r="AP13683">
            <v>290532</v>
          </cell>
          <cell r="AQ13683">
            <v>5000239</v>
          </cell>
          <cell r="AR13683">
            <v>5</v>
          </cell>
          <cell r="AS13683">
            <v>0</v>
          </cell>
          <cell r="AT13683">
            <v>0</v>
          </cell>
          <cell r="AU13683">
            <v>0</v>
          </cell>
          <cell r="AV13683" t="str">
            <v>VIABLE</v>
          </cell>
        </row>
        <row r="13684">
          <cell r="AP13684">
            <v>290553</v>
          </cell>
          <cell r="AQ13684">
            <v>5000249</v>
          </cell>
          <cell r="AR13684">
            <v>5</v>
          </cell>
          <cell r="AS13684">
            <v>0</v>
          </cell>
          <cell r="AT13684">
            <v>0</v>
          </cell>
          <cell r="AU13684">
            <v>0</v>
          </cell>
          <cell r="AV13684" t="str">
            <v>VIABLE</v>
          </cell>
        </row>
        <row r="13685">
          <cell r="AP13685">
            <v>290547</v>
          </cell>
          <cell r="AQ13685">
            <v>5000247</v>
          </cell>
          <cell r="AR13685">
            <v>5</v>
          </cell>
          <cell r="AS13685">
            <v>0</v>
          </cell>
          <cell r="AT13685">
            <v>0</v>
          </cell>
          <cell r="AU13685">
            <v>0</v>
          </cell>
          <cell r="AV13685" t="str">
            <v>VIABLE</v>
          </cell>
        </row>
        <row r="13686">
          <cell r="AP13686">
            <v>290469</v>
          </cell>
          <cell r="AQ13686">
            <v>5000213</v>
          </cell>
          <cell r="AR13686">
            <v>5</v>
          </cell>
          <cell r="AS13686">
            <v>42313</v>
          </cell>
          <cell r="AT13686" t="str">
            <v>IDU-72-2008 Terminado Construcción IDU Circuito Movilidad  -Calzada2-POLIZA ESTABILIDAD ACTIVA</v>
          </cell>
          <cell r="AU13686">
            <v>43307</v>
          </cell>
          <cell r="AV13686" t="str">
            <v>VIABLE</v>
          </cell>
        </row>
        <row r="13687">
          <cell r="AP13687">
            <v>290334</v>
          </cell>
          <cell r="AQ13687">
            <v>5000162</v>
          </cell>
          <cell r="AR13687">
            <v>5</v>
          </cell>
          <cell r="AS13687">
            <v>42313</v>
          </cell>
          <cell r="AT13687" t="str">
            <v>IDU-72-2008 Terminado Construcción IDU Circuito Movilidad  -Calzada2-POLIZA ESTABILIDAD ACTIVA</v>
          </cell>
          <cell r="AU13687">
            <v>43307</v>
          </cell>
          <cell r="AV13687" t="str">
            <v>VIABLE</v>
          </cell>
        </row>
        <row r="13688">
          <cell r="AP13688">
            <v>290436</v>
          </cell>
          <cell r="AQ13688">
            <v>5000200</v>
          </cell>
          <cell r="AR13688">
            <v>5</v>
          </cell>
          <cell r="AS13688">
            <v>42313</v>
          </cell>
          <cell r="AT13688" t="str">
            <v>IDU-72-2008 Terminado Construcción IDU Circuito Movilidad  -Calzada2-POLIZA ESTABILIDAD ACTIVA</v>
          </cell>
          <cell r="AU13688">
            <v>43307</v>
          </cell>
          <cell r="AV13688" t="str">
            <v>VIABLE</v>
          </cell>
        </row>
        <row r="13689">
          <cell r="AP13689">
            <v>290520</v>
          </cell>
          <cell r="AQ13689">
            <v>5000235</v>
          </cell>
          <cell r="AR13689">
            <v>5</v>
          </cell>
          <cell r="AS13689">
            <v>0</v>
          </cell>
          <cell r="AT13689">
            <v>0</v>
          </cell>
          <cell r="AU13689">
            <v>0</v>
          </cell>
          <cell r="AV13689" t="str">
            <v>VIABLE</v>
          </cell>
        </row>
        <row r="13690">
          <cell r="AP13690">
            <v>290358</v>
          </cell>
          <cell r="AQ13690">
            <v>5000170</v>
          </cell>
          <cell r="AR13690">
            <v>5</v>
          </cell>
          <cell r="AS13690">
            <v>42313</v>
          </cell>
          <cell r="AT13690" t="str">
            <v>IDU-72-2008 Terminado Construcción IDU Circuito Movilidad  -Calzada2-POLIZA ESTABILIDAD ACTIVA</v>
          </cell>
          <cell r="AU13690">
            <v>43307</v>
          </cell>
          <cell r="AV13690" t="str">
            <v>VIABLE</v>
          </cell>
        </row>
        <row r="13691">
          <cell r="AP13691">
            <v>290385</v>
          </cell>
          <cell r="AQ13691">
            <v>5000181</v>
          </cell>
          <cell r="AR13691">
            <v>5</v>
          </cell>
          <cell r="AS13691">
            <v>42313</v>
          </cell>
          <cell r="AT13691" t="str">
            <v>IDU-72-2008 Terminado Construcción IDU Circuito Movilidad  -Calzada2-POLIZA ESTABILIDAD ACTIVA</v>
          </cell>
          <cell r="AU13691">
            <v>43307</v>
          </cell>
          <cell r="AV13691" t="str">
            <v>VIABLE</v>
          </cell>
        </row>
        <row r="13692">
          <cell r="AP13692">
            <v>290571</v>
          </cell>
          <cell r="AQ13692">
            <v>5000259</v>
          </cell>
          <cell r="AR13692">
            <v>5</v>
          </cell>
          <cell r="AS13692">
            <v>42342</v>
          </cell>
          <cell r="AT13692" t="str">
            <v>IDU-928-2013 Terminado Construcción IDU Circuito Movilidad  -Anden 1-3 Calzada 2-POLIZA ESTABILIDAD ACTIVA</v>
          </cell>
          <cell r="AU13692">
            <v>44158</v>
          </cell>
          <cell r="AV13692" t="str">
            <v>VIABLE</v>
          </cell>
        </row>
        <row r="13693">
          <cell r="AP13693">
            <v>290580</v>
          </cell>
          <cell r="AQ13693">
            <v>5000262</v>
          </cell>
          <cell r="AR13693">
            <v>5</v>
          </cell>
          <cell r="AS13693">
            <v>0</v>
          </cell>
          <cell r="AT13693">
            <v>0</v>
          </cell>
          <cell r="AU13693">
            <v>0</v>
          </cell>
          <cell r="AV13693" t="str">
            <v>VIABLE</v>
          </cell>
        </row>
        <row r="13694">
          <cell r="AP13694">
            <v>290577</v>
          </cell>
          <cell r="AQ13694">
            <v>5000261</v>
          </cell>
          <cell r="AR13694">
            <v>5</v>
          </cell>
          <cell r="AS13694">
            <v>0</v>
          </cell>
          <cell r="AT13694">
            <v>0</v>
          </cell>
          <cell r="AU13694">
            <v>0</v>
          </cell>
          <cell r="AV13694" t="str">
            <v>VIABLE</v>
          </cell>
        </row>
        <row r="13695">
          <cell r="AP13695">
            <v>471269</v>
          </cell>
          <cell r="AQ13695">
            <v>5007781</v>
          </cell>
          <cell r="AR13695">
            <v>5</v>
          </cell>
          <cell r="AS13695">
            <v>42313</v>
          </cell>
          <cell r="AT13695" t="str">
            <v>IDU-72-2008 Terminado Construcción IDU Circuito Movilidad  -</v>
          </cell>
          <cell r="AU13695">
            <v>0</v>
          </cell>
          <cell r="AV13695" t="str">
            <v>VIABLE</v>
          </cell>
        </row>
        <row r="13696">
          <cell r="AP13696">
            <v>290559</v>
          </cell>
          <cell r="AQ13696">
            <v>5000253</v>
          </cell>
          <cell r="AR13696">
            <v>5</v>
          </cell>
          <cell r="AS13696">
            <v>0</v>
          </cell>
          <cell r="AT13696">
            <v>0</v>
          </cell>
          <cell r="AU13696">
            <v>0</v>
          </cell>
          <cell r="AV13696" t="str">
            <v>VIABLE</v>
          </cell>
        </row>
        <row r="13697">
          <cell r="AP13697">
            <v>290583</v>
          </cell>
          <cell r="AQ13697">
            <v>5000263</v>
          </cell>
          <cell r="AR13697">
            <v>5</v>
          </cell>
          <cell r="AS13697">
            <v>0</v>
          </cell>
          <cell r="AT13697">
            <v>0</v>
          </cell>
          <cell r="AU13697">
            <v>0</v>
          </cell>
          <cell r="AV13697" t="str">
            <v>VIABLE</v>
          </cell>
        </row>
        <row r="13698">
          <cell r="AP13698">
            <v>299666</v>
          </cell>
          <cell r="AQ13698">
            <v>5004389</v>
          </cell>
          <cell r="AR13698">
            <v>5</v>
          </cell>
          <cell r="AS13698">
            <v>42313</v>
          </cell>
          <cell r="AT13698" t="str">
            <v>IDU-72-2008 Terminado Construcción IDU Circuito Movilidad  -Calzada2-POLIZA ESTABILIDAD ACTIVA</v>
          </cell>
          <cell r="AU13698">
            <v>43307</v>
          </cell>
          <cell r="AV13698" t="str">
            <v>VIABLE</v>
          </cell>
        </row>
        <row r="13699">
          <cell r="AP13699">
            <v>478760</v>
          </cell>
          <cell r="AQ13699">
            <v>5004560</v>
          </cell>
          <cell r="AR13699">
            <v>5</v>
          </cell>
          <cell r="AS13699">
            <v>0</v>
          </cell>
          <cell r="AT13699">
            <v>0</v>
          </cell>
          <cell r="AU13699">
            <v>0</v>
          </cell>
          <cell r="AV13699" t="str">
            <v>VIABLE</v>
          </cell>
        </row>
        <row r="13700">
          <cell r="AP13700">
            <v>300200</v>
          </cell>
          <cell r="AQ13700">
            <v>5004621</v>
          </cell>
          <cell r="AR13700">
            <v>5</v>
          </cell>
          <cell r="AS13700">
            <v>0</v>
          </cell>
          <cell r="AT13700">
            <v>0</v>
          </cell>
          <cell r="AU13700">
            <v>0</v>
          </cell>
          <cell r="AV13700" t="str">
            <v>VIABLE</v>
          </cell>
        </row>
        <row r="13701">
          <cell r="AP13701">
            <v>478755</v>
          </cell>
          <cell r="AQ13701">
            <v>5004542</v>
          </cell>
          <cell r="AR13701">
            <v>5</v>
          </cell>
          <cell r="AS13701">
            <v>0</v>
          </cell>
          <cell r="AT13701">
            <v>0</v>
          </cell>
          <cell r="AU13701">
            <v>0</v>
          </cell>
          <cell r="AV13701" t="str">
            <v>VIABLE</v>
          </cell>
        </row>
        <row r="13702">
          <cell r="AP13702">
            <v>478778</v>
          </cell>
          <cell r="AQ13702">
            <v>5004619</v>
          </cell>
          <cell r="AR13702">
            <v>5</v>
          </cell>
          <cell r="AS13702">
            <v>0</v>
          </cell>
          <cell r="AT13702">
            <v>0</v>
          </cell>
          <cell r="AU13702">
            <v>0</v>
          </cell>
          <cell r="AV13702" t="str">
            <v>VIABLE</v>
          </cell>
        </row>
        <row r="13703">
          <cell r="AP13703">
            <v>299858</v>
          </cell>
          <cell r="AQ13703">
            <v>5004461</v>
          </cell>
          <cell r="AR13703">
            <v>5</v>
          </cell>
          <cell r="AS13703">
            <v>42313</v>
          </cell>
          <cell r="AT13703" t="str">
            <v>IDU-72-2008 Terminado Construcción IDU Circuito Movilidad  -Calzada2-POLIZA ESTABILIDAD ACTIVA</v>
          </cell>
          <cell r="AU13703">
            <v>43307</v>
          </cell>
          <cell r="AV13703" t="str">
            <v>VIABLE</v>
          </cell>
        </row>
        <row r="13704">
          <cell r="AP13704">
            <v>299591</v>
          </cell>
          <cell r="AQ13704">
            <v>5004364</v>
          </cell>
          <cell r="AR13704">
            <v>5</v>
          </cell>
          <cell r="AS13704">
            <v>42313</v>
          </cell>
          <cell r="AT13704" t="str">
            <v>IDU-72-2008 Terminado Construcción IDU Circuito Movilidad  -Calzada2-POLIZA ESTABILIDAD ACTIVA</v>
          </cell>
          <cell r="AU13704">
            <v>43307</v>
          </cell>
          <cell r="AV13704" t="str">
            <v>VIABLE</v>
          </cell>
        </row>
        <row r="13705">
          <cell r="AP13705">
            <v>300089</v>
          </cell>
          <cell r="AQ13705">
            <v>5004567</v>
          </cell>
          <cell r="AR13705">
            <v>5</v>
          </cell>
          <cell r="AS13705">
            <v>0</v>
          </cell>
          <cell r="AT13705">
            <v>0</v>
          </cell>
          <cell r="AU13705">
            <v>0</v>
          </cell>
          <cell r="AV13705" t="str">
            <v>VIABLE</v>
          </cell>
        </row>
        <row r="13706">
          <cell r="AP13706">
            <v>478770</v>
          </cell>
          <cell r="AQ13706">
            <v>5004594</v>
          </cell>
          <cell r="AR13706">
            <v>5</v>
          </cell>
          <cell r="AS13706">
            <v>0</v>
          </cell>
          <cell r="AT13706">
            <v>0</v>
          </cell>
          <cell r="AU13706">
            <v>0</v>
          </cell>
          <cell r="AV13706" t="str">
            <v>VIABLE</v>
          </cell>
        </row>
        <row r="13707">
          <cell r="AP13707">
            <v>299762</v>
          </cell>
          <cell r="AQ13707">
            <v>5004424</v>
          </cell>
          <cell r="AR13707">
            <v>5</v>
          </cell>
          <cell r="AS13707">
            <v>42313</v>
          </cell>
          <cell r="AT13707" t="str">
            <v>IDU-72-2008 Terminado Construcción IDU Circuito Movilidad  -Calzada2-POLIZA ESTABILIDAD ACTIVA</v>
          </cell>
          <cell r="AU13707">
            <v>43307</v>
          </cell>
          <cell r="AV13707" t="str">
            <v>VIABLE</v>
          </cell>
        </row>
        <row r="13708">
          <cell r="AP13708">
            <v>300005</v>
          </cell>
          <cell r="AQ13708">
            <v>5004527</v>
          </cell>
          <cell r="AR13708">
            <v>5</v>
          </cell>
          <cell r="AS13708">
            <v>0</v>
          </cell>
          <cell r="AT13708">
            <v>0</v>
          </cell>
          <cell r="AU13708">
            <v>0</v>
          </cell>
          <cell r="AV13708" t="str">
            <v>VIABLE</v>
          </cell>
        </row>
        <row r="13709">
          <cell r="AP13709">
            <v>478777</v>
          </cell>
          <cell r="AQ13709">
            <v>5004611</v>
          </cell>
          <cell r="AR13709">
            <v>5</v>
          </cell>
          <cell r="AS13709">
            <v>0</v>
          </cell>
          <cell r="AT13709">
            <v>0</v>
          </cell>
          <cell r="AU13709">
            <v>0</v>
          </cell>
          <cell r="AV13709" t="str">
            <v>VIABLE</v>
          </cell>
        </row>
        <row r="13710">
          <cell r="AP13710">
            <v>478764</v>
          </cell>
          <cell r="AQ13710">
            <v>5004575</v>
          </cell>
          <cell r="AR13710">
            <v>5</v>
          </cell>
          <cell r="AS13710">
            <v>0</v>
          </cell>
          <cell r="AT13710">
            <v>0</v>
          </cell>
          <cell r="AU13710">
            <v>0</v>
          </cell>
          <cell r="AV13710" t="str">
            <v>VIABLE</v>
          </cell>
        </row>
        <row r="13711">
          <cell r="AP13711">
            <v>306900</v>
          </cell>
          <cell r="AQ13711">
            <v>5007649</v>
          </cell>
          <cell r="AR13711">
            <v>5</v>
          </cell>
          <cell r="AS13711">
            <v>42515</v>
          </cell>
          <cell r="AT13711" t="str">
            <v>IDU-2128-2013 Terminado Conservacion IDU Local SD -</v>
          </cell>
          <cell r="AU13711">
            <v>0</v>
          </cell>
          <cell r="AV13711" t="str">
            <v>VIABLE</v>
          </cell>
        </row>
        <row r="13712">
          <cell r="AP13712">
            <v>91015598</v>
          </cell>
          <cell r="AQ13712">
            <v>50009408</v>
          </cell>
          <cell r="AR13712">
            <v>5</v>
          </cell>
          <cell r="AS13712">
            <v>42409</v>
          </cell>
          <cell r="AT13712" t="str">
            <v>IDU-1699-2014 Terminado Mantenimiento Periódico IDU Expansion  -</v>
          </cell>
          <cell r="AU13712">
            <v>0</v>
          </cell>
          <cell r="AV13712" t="str">
            <v>VIABLE</v>
          </cell>
        </row>
        <row r="13713">
          <cell r="AP13713">
            <v>91021645</v>
          </cell>
          <cell r="AQ13713">
            <v>5009602</v>
          </cell>
          <cell r="AR13713">
            <v>5</v>
          </cell>
          <cell r="AS13713">
            <v>0</v>
          </cell>
          <cell r="AT13713">
            <v>0</v>
          </cell>
          <cell r="AU13713">
            <v>0</v>
          </cell>
          <cell r="AV13713" t="str">
            <v>VIABLE</v>
          </cell>
        </row>
        <row r="13714">
          <cell r="AP13714">
            <v>306942</v>
          </cell>
          <cell r="AQ13714">
            <v>5007666</v>
          </cell>
          <cell r="AR13714">
            <v>5</v>
          </cell>
          <cell r="AS13714">
            <v>42515</v>
          </cell>
          <cell r="AT13714" t="str">
            <v>IDU-2128-2013 Terminado Conservacion IDU Local SD -</v>
          </cell>
          <cell r="AU13714">
            <v>0</v>
          </cell>
          <cell r="AV13714" t="str">
            <v>VIABLE</v>
          </cell>
        </row>
        <row r="13715">
          <cell r="AP13715">
            <v>306918</v>
          </cell>
          <cell r="AQ13715">
            <v>5007657</v>
          </cell>
          <cell r="AR13715">
            <v>5</v>
          </cell>
          <cell r="AS13715">
            <v>42515</v>
          </cell>
          <cell r="AT13715" t="str">
            <v>IDU-2128-2013 Terminado Conservacion IDU Local SD -</v>
          </cell>
          <cell r="AU13715">
            <v>0</v>
          </cell>
          <cell r="AV13715" t="str">
            <v>VIABLE</v>
          </cell>
        </row>
        <row r="13716">
          <cell r="AP13716">
            <v>91021647</v>
          </cell>
          <cell r="AQ13716">
            <v>5009601</v>
          </cell>
          <cell r="AR13716">
            <v>5</v>
          </cell>
          <cell r="AS13716">
            <v>0</v>
          </cell>
          <cell r="AT13716">
            <v>0</v>
          </cell>
          <cell r="AU13716">
            <v>0</v>
          </cell>
          <cell r="AV13716" t="str">
            <v>VIABLE</v>
          </cell>
        </row>
        <row r="13717">
          <cell r="AP13717">
            <v>91021652</v>
          </cell>
          <cell r="AQ13717">
            <v>5009606</v>
          </cell>
          <cell r="AR13717">
            <v>5</v>
          </cell>
          <cell r="AS13717">
            <v>0</v>
          </cell>
          <cell r="AT13717">
            <v>0</v>
          </cell>
          <cell r="AU13717">
            <v>0</v>
          </cell>
          <cell r="AV13717" t="str">
            <v>VIABLE</v>
          </cell>
        </row>
        <row r="13718">
          <cell r="AP13718">
            <v>479575</v>
          </cell>
          <cell r="AQ13718">
            <v>5007687</v>
          </cell>
          <cell r="AR13718">
            <v>5</v>
          </cell>
          <cell r="AS13718">
            <v>0</v>
          </cell>
          <cell r="AT13718">
            <v>0</v>
          </cell>
          <cell r="AU13718">
            <v>0</v>
          </cell>
          <cell r="AV13718" t="str">
            <v>VIABLE</v>
          </cell>
        </row>
        <row r="13719">
          <cell r="AP13719">
            <v>471297</v>
          </cell>
          <cell r="AQ13719">
            <v>5007821</v>
          </cell>
          <cell r="AR13719">
            <v>5</v>
          </cell>
          <cell r="AS13719">
            <v>42515</v>
          </cell>
          <cell r="AT13719" t="str">
            <v>IDU-2128-2013 Terminado Conservacion IDU Local SD -</v>
          </cell>
          <cell r="AU13719">
            <v>0</v>
          </cell>
          <cell r="AV13719" t="str">
            <v>VIABLE</v>
          </cell>
        </row>
        <row r="13720">
          <cell r="AP13720">
            <v>306888</v>
          </cell>
          <cell r="AQ13720">
            <v>5007640</v>
          </cell>
          <cell r="AR13720">
            <v>5</v>
          </cell>
          <cell r="AS13720">
            <v>42515</v>
          </cell>
          <cell r="AT13720" t="str">
            <v>IDU-2128-2013 Terminado Conservacion IDU Local SD -</v>
          </cell>
          <cell r="AU13720">
            <v>0</v>
          </cell>
          <cell r="AV13720" t="str">
            <v>VIABLE</v>
          </cell>
        </row>
        <row r="13721">
          <cell r="AP13721">
            <v>301250</v>
          </cell>
          <cell r="AQ13721">
            <v>5005126</v>
          </cell>
          <cell r="AR13721">
            <v>5</v>
          </cell>
          <cell r="AS13721">
            <v>0</v>
          </cell>
          <cell r="AT13721">
            <v>0</v>
          </cell>
          <cell r="AU13721">
            <v>0</v>
          </cell>
          <cell r="AV13721" t="str">
            <v>VIABLE</v>
          </cell>
        </row>
        <row r="13722">
          <cell r="AP13722">
            <v>300895</v>
          </cell>
          <cell r="AQ13722">
            <v>5004948</v>
          </cell>
          <cell r="AR13722">
            <v>5</v>
          </cell>
          <cell r="AS13722">
            <v>0</v>
          </cell>
          <cell r="AT13722">
            <v>0</v>
          </cell>
          <cell r="AU13722">
            <v>0</v>
          </cell>
          <cell r="AV13722" t="str">
            <v>VIABLE</v>
          </cell>
        </row>
        <row r="13723">
          <cell r="AP13723">
            <v>300924</v>
          </cell>
          <cell r="AQ13723">
            <v>5004961</v>
          </cell>
          <cell r="AR13723">
            <v>5</v>
          </cell>
          <cell r="AS13723">
            <v>0</v>
          </cell>
          <cell r="AT13723">
            <v>0</v>
          </cell>
          <cell r="AU13723">
            <v>0</v>
          </cell>
          <cell r="AV13723" t="str">
            <v>VIABLE</v>
          </cell>
        </row>
        <row r="13724">
          <cell r="AP13724">
            <v>301148</v>
          </cell>
          <cell r="AQ13724">
            <v>5005077</v>
          </cell>
          <cell r="AR13724">
            <v>5</v>
          </cell>
          <cell r="AS13724">
            <v>0</v>
          </cell>
          <cell r="AT13724">
            <v>0</v>
          </cell>
          <cell r="AU13724">
            <v>0</v>
          </cell>
          <cell r="AV13724" t="str">
            <v>VIABLE</v>
          </cell>
        </row>
        <row r="13725">
          <cell r="AP13725">
            <v>301205</v>
          </cell>
          <cell r="AQ13725">
            <v>5005102</v>
          </cell>
          <cell r="AR13725">
            <v>5</v>
          </cell>
          <cell r="AS13725">
            <v>0</v>
          </cell>
          <cell r="AT13725">
            <v>0</v>
          </cell>
          <cell r="AU13725">
            <v>0</v>
          </cell>
          <cell r="AV13725" t="str">
            <v>VIABLE</v>
          </cell>
        </row>
        <row r="13726">
          <cell r="AP13726">
            <v>300844</v>
          </cell>
          <cell r="AQ13726">
            <v>5004924</v>
          </cell>
          <cell r="AR13726">
            <v>5</v>
          </cell>
          <cell r="AS13726">
            <v>0</v>
          </cell>
          <cell r="AT13726">
            <v>0</v>
          </cell>
          <cell r="AU13726">
            <v>0</v>
          </cell>
          <cell r="AV13726" t="str">
            <v>VIABLE</v>
          </cell>
        </row>
        <row r="13727">
          <cell r="AP13727">
            <v>300871</v>
          </cell>
          <cell r="AQ13727">
            <v>5004934</v>
          </cell>
          <cell r="AR13727">
            <v>5</v>
          </cell>
          <cell r="AS13727">
            <v>0</v>
          </cell>
          <cell r="AT13727">
            <v>0</v>
          </cell>
          <cell r="AU13727">
            <v>0</v>
          </cell>
          <cell r="AV13727" t="str">
            <v>VIABLE</v>
          </cell>
        </row>
        <row r="13728">
          <cell r="AP13728">
            <v>301044</v>
          </cell>
          <cell r="AQ13728">
            <v>5005029</v>
          </cell>
          <cell r="AR13728">
            <v>5</v>
          </cell>
          <cell r="AS13728">
            <v>0</v>
          </cell>
          <cell r="AT13728">
            <v>0</v>
          </cell>
          <cell r="AU13728">
            <v>0</v>
          </cell>
          <cell r="AV13728" t="str">
            <v>VIABLE</v>
          </cell>
        </row>
        <row r="13729">
          <cell r="AP13729">
            <v>300814</v>
          </cell>
          <cell r="AQ13729">
            <v>5004913</v>
          </cell>
          <cell r="AR13729">
            <v>5</v>
          </cell>
          <cell r="AS13729">
            <v>0</v>
          </cell>
          <cell r="AT13729">
            <v>0</v>
          </cell>
          <cell r="AU13729">
            <v>0</v>
          </cell>
          <cell r="AV13729" t="str">
            <v>VIABLE</v>
          </cell>
        </row>
        <row r="13730">
          <cell r="AP13730">
            <v>300939</v>
          </cell>
          <cell r="AQ13730">
            <v>5004974</v>
          </cell>
          <cell r="AR13730">
            <v>5</v>
          </cell>
          <cell r="AS13730">
            <v>0</v>
          </cell>
          <cell r="AT13730">
            <v>0</v>
          </cell>
          <cell r="AU13730">
            <v>0</v>
          </cell>
          <cell r="AV13730" t="str">
            <v>VIABLE</v>
          </cell>
        </row>
        <row r="13731">
          <cell r="AP13731">
            <v>301008</v>
          </cell>
          <cell r="AQ13731">
            <v>5005012</v>
          </cell>
          <cell r="AR13731">
            <v>5</v>
          </cell>
          <cell r="AS13731">
            <v>0</v>
          </cell>
          <cell r="AT13731">
            <v>0</v>
          </cell>
          <cell r="AU13731">
            <v>0</v>
          </cell>
          <cell r="AV13731" t="str">
            <v>VIABLE</v>
          </cell>
        </row>
        <row r="13732">
          <cell r="AP13732">
            <v>300668</v>
          </cell>
          <cell r="AQ13732">
            <v>5004847</v>
          </cell>
          <cell r="AR13732">
            <v>5</v>
          </cell>
          <cell r="AS13732">
            <v>0</v>
          </cell>
          <cell r="AT13732">
            <v>0</v>
          </cell>
          <cell r="AU13732">
            <v>0</v>
          </cell>
          <cell r="AV13732" t="str">
            <v>VIABLE</v>
          </cell>
        </row>
        <row r="13733">
          <cell r="AP13733">
            <v>301088</v>
          </cell>
          <cell r="AQ13733">
            <v>5005046</v>
          </cell>
          <cell r="AR13733">
            <v>5</v>
          </cell>
          <cell r="AS13733">
            <v>0</v>
          </cell>
          <cell r="AT13733">
            <v>0</v>
          </cell>
          <cell r="AU13733">
            <v>0</v>
          </cell>
          <cell r="AV13733" t="str">
            <v>VIABLE</v>
          </cell>
        </row>
        <row r="13734">
          <cell r="AP13734">
            <v>301265</v>
          </cell>
          <cell r="AQ13734">
            <v>5005133</v>
          </cell>
          <cell r="AR13734">
            <v>5</v>
          </cell>
          <cell r="AS13734">
            <v>0</v>
          </cell>
          <cell r="AT13734">
            <v>0</v>
          </cell>
          <cell r="AU13734">
            <v>0</v>
          </cell>
          <cell r="AV13734" t="str">
            <v>VIABLE</v>
          </cell>
        </row>
        <row r="13735">
          <cell r="AP13735">
            <v>301103</v>
          </cell>
          <cell r="AQ13735">
            <v>5005054</v>
          </cell>
          <cell r="AR13735">
            <v>5</v>
          </cell>
          <cell r="AS13735">
            <v>0</v>
          </cell>
          <cell r="AT13735">
            <v>0</v>
          </cell>
          <cell r="AU13735">
            <v>0</v>
          </cell>
          <cell r="AV13735" t="str">
            <v>VIABLE</v>
          </cell>
        </row>
        <row r="13736">
          <cell r="AP13736">
            <v>300981</v>
          </cell>
          <cell r="AQ13736">
            <v>5004995</v>
          </cell>
          <cell r="AR13736">
            <v>5</v>
          </cell>
          <cell r="AS13736">
            <v>0</v>
          </cell>
          <cell r="AT13736">
            <v>0</v>
          </cell>
          <cell r="AU13736">
            <v>0</v>
          </cell>
          <cell r="AV13736" t="str">
            <v>VIABLE</v>
          </cell>
        </row>
        <row r="13737">
          <cell r="AP13737">
            <v>301169</v>
          </cell>
          <cell r="AQ13737">
            <v>5005088</v>
          </cell>
          <cell r="AR13737">
            <v>5</v>
          </cell>
          <cell r="AS13737">
            <v>0</v>
          </cell>
          <cell r="AT13737">
            <v>0</v>
          </cell>
          <cell r="AU13737">
            <v>0</v>
          </cell>
          <cell r="AV13737" t="str">
            <v>VIABLE</v>
          </cell>
        </row>
        <row r="13738">
          <cell r="AP13738">
            <v>300763</v>
          </cell>
          <cell r="AQ13738">
            <v>5004890</v>
          </cell>
          <cell r="AR13738">
            <v>5</v>
          </cell>
          <cell r="AS13738">
            <v>0</v>
          </cell>
          <cell r="AT13738">
            <v>0</v>
          </cell>
          <cell r="AU13738">
            <v>0</v>
          </cell>
          <cell r="AV13738" t="str">
            <v>VIABLE</v>
          </cell>
        </row>
        <row r="13739">
          <cell r="AP13739">
            <v>302291</v>
          </cell>
          <cell r="AQ13739">
            <v>5005597</v>
          </cell>
          <cell r="AR13739">
            <v>5</v>
          </cell>
          <cell r="AS13739">
            <v>0</v>
          </cell>
          <cell r="AT13739">
            <v>0</v>
          </cell>
          <cell r="AU13739">
            <v>0</v>
          </cell>
          <cell r="AV13739" t="str">
            <v>VIABLE</v>
          </cell>
        </row>
        <row r="13740">
          <cell r="AP13740">
            <v>302621</v>
          </cell>
          <cell r="AQ13740">
            <v>5005750</v>
          </cell>
          <cell r="AR13740">
            <v>5</v>
          </cell>
          <cell r="AS13740">
            <v>0</v>
          </cell>
          <cell r="AT13740">
            <v>0</v>
          </cell>
          <cell r="AU13740">
            <v>0</v>
          </cell>
          <cell r="AV13740" t="str">
            <v>VIABLE</v>
          </cell>
        </row>
        <row r="13741">
          <cell r="AP13741">
            <v>301724</v>
          </cell>
          <cell r="AQ13741">
            <v>5005341</v>
          </cell>
          <cell r="AR13741">
            <v>5</v>
          </cell>
          <cell r="AS13741">
            <v>0</v>
          </cell>
          <cell r="AT13741">
            <v>0</v>
          </cell>
          <cell r="AU13741">
            <v>0</v>
          </cell>
          <cell r="AV13741" t="str">
            <v>VIABLE</v>
          </cell>
        </row>
        <row r="13742">
          <cell r="AP13742">
            <v>306744</v>
          </cell>
          <cell r="AQ13742">
            <v>5007549</v>
          </cell>
          <cell r="AR13742">
            <v>5</v>
          </cell>
          <cell r="AS13742">
            <v>42515</v>
          </cell>
          <cell r="AT13742" t="str">
            <v>IDU-2128-2013 Terminado Conservacion IDU Local SD -</v>
          </cell>
          <cell r="AU13742">
            <v>0</v>
          </cell>
          <cell r="AV13742" t="str">
            <v>VIABLE</v>
          </cell>
        </row>
        <row r="13743">
          <cell r="AP13743">
            <v>306858</v>
          </cell>
          <cell r="AQ13743">
            <v>5007612</v>
          </cell>
          <cell r="AR13743">
            <v>5</v>
          </cell>
          <cell r="AS13743">
            <v>42515</v>
          </cell>
          <cell r="AT13743" t="str">
            <v>IDU-2128-2013 Terminado Conservacion IDU Local SD -</v>
          </cell>
          <cell r="AU13743">
            <v>0</v>
          </cell>
          <cell r="AV13743" t="str">
            <v>VIABLE</v>
          </cell>
        </row>
        <row r="13744">
          <cell r="AP13744">
            <v>306819</v>
          </cell>
          <cell r="AQ13744">
            <v>5007589</v>
          </cell>
          <cell r="AR13744">
            <v>5</v>
          </cell>
          <cell r="AS13744">
            <v>42515</v>
          </cell>
          <cell r="AT13744" t="str">
            <v>IDU-2128-2013 Terminado Conservacion IDU Local SD -</v>
          </cell>
          <cell r="AU13744">
            <v>0</v>
          </cell>
          <cell r="AV13744" t="str">
            <v>VIABLE</v>
          </cell>
        </row>
        <row r="13745">
          <cell r="AP13745">
            <v>306597</v>
          </cell>
          <cell r="AQ13745">
            <v>5007481</v>
          </cell>
          <cell r="AR13745">
            <v>5</v>
          </cell>
          <cell r="AS13745">
            <v>42515</v>
          </cell>
          <cell r="AT13745" t="str">
            <v>IDU-2128-2013 Terminado Conservacion IDU Local SD -</v>
          </cell>
          <cell r="AU13745">
            <v>0</v>
          </cell>
          <cell r="AV13745" t="str">
            <v>VIABLE</v>
          </cell>
        </row>
        <row r="13746">
          <cell r="AP13746">
            <v>91021956</v>
          </cell>
          <cell r="AQ13746">
            <v>5009211</v>
          </cell>
          <cell r="AR13746">
            <v>5</v>
          </cell>
          <cell r="AS13746">
            <v>0</v>
          </cell>
          <cell r="AT13746">
            <v>0</v>
          </cell>
          <cell r="AU13746">
            <v>0</v>
          </cell>
          <cell r="AV13746" t="str">
            <v>VIABLE</v>
          </cell>
        </row>
        <row r="13747">
          <cell r="AP13747">
            <v>291316</v>
          </cell>
          <cell r="AQ13747">
            <v>5000623</v>
          </cell>
          <cell r="AR13747">
            <v>5</v>
          </cell>
          <cell r="AS13747">
            <v>0</v>
          </cell>
          <cell r="AT13747">
            <v>0</v>
          </cell>
          <cell r="AU13747">
            <v>0</v>
          </cell>
          <cell r="AV13747" t="str">
            <v>VIABLE</v>
          </cell>
        </row>
        <row r="13748">
          <cell r="AP13748">
            <v>291896</v>
          </cell>
          <cell r="AQ13748">
            <v>5000880</v>
          </cell>
          <cell r="AR13748">
            <v>5</v>
          </cell>
          <cell r="AS13748">
            <v>0</v>
          </cell>
          <cell r="AT13748">
            <v>0</v>
          </cell>
          <cell r="AU13748">
            <v>0</v>
          </cell>
          <cell r="AV13748" t="str">
            <v>VIABLE</v>
          </cell>
        </row>
        <row r="13749">
          <cell r="AP13749">
            <v>291791</v>
          </cell>
          <cell r="AQ13749">
            <v>5000825</v>
          </cell>
          <cell r="AR13749">
            <v>5</v>
          </cell>
          <cell r="AS13749">
            <v>0</v>
          </cell>
          <cell r="AT13749">
            <v>0</v>
          </cell>
          <cell r="AU13749">
            <v>0</v>
          </cell>
          <cell r="AV13749" t="str">
            <v>VIABLE</v>
          </cell>
        </row>
        <row r="13750">
          <cell r="AP13750">
            <v>291925</v>
          </cell>
          <cell r="AQ13750">
            <v>5000896</v>
          </cell>
          <cell r="AR13750">
            <v>5</v>
          </cell>
          <cell r="AS13750">
            <v>0</v>
          </cell>
          <cell r="AT13750">
            <v>0</v>
          </cell>
          <cell r="AU13750">
            <v>0</v>
          </cell>
          <cell r="AV13750" t="str">
            <v>VIABLE</v>
          </cell>
        </row>
        <row r="13751">
          <cell r="AP13751">
            <v>292002</v>
          </cell>
          <cell r="AQ13751">
            <v>5000943</v>
          </cell>
          <cell r="AR13751">
            <v>5</v>
          </cell>
          <cell r="AS13751">
            <v>0</v>
          </cell>
          <cell r="AT13751">
            <v>0</v>
          </cell>
          <cell r="AU13751">
            <v>0</v>
          </cell>
          <cell r="AV13751" t="str">
            <v>VIABLE</v>
          </cell>
        </row>
        <row r="13752">
          <cell r="AP13752">
            <v>291343</v>
          </cell>
          <cell r="AQ13752">
            <v>5000639</v>
          </cell>
          <cell r="AR13752">
            <v>5</v>
          </cell>
          <cell r="AS13752">
            <v>0</v>
          </cell>
          <cell r="AT13752">
            <v>0</v>
          </cell>
          <cell r="AU13752">
            <v>0</v>
          </cell>
          <cell r="AV13752" t="str">
            <v>VIABLE</v>
          </cell>
        </row>
        <row r="13753">
          <cell r="AP13753">
            <v>291572</v>
          </cell>
          <cell r="AQ13753">
            <v>5000727</v>
          </cell>
          <cell r="AR13753">
            <v>5</v>
          </cell>
          <cell r="AS13753">
            <v>0</v>
          </cell>
          <cell r="AT13753">
            <v>0</v>
          </cell>
          <cell r="AU13753">
            <v>0</v>
          </cell>
          <cell r="AV13753" t="str">
            <v>VIABLE</v>
          </cell>
        </row>
        <row r="13754">
          <cell r="AP13754">
            <v>291846</v>
          </cell>
          <cell r="AQ13754">
            <v>5000857</v>
          </cell>
          <cell r="AR13754">
            <v>5</v>
          </cell>
          <cell r="AS13754">
            <v>0</v>
          </cell>
          <cell r="AT13754">
            <v>0</v>
          </cell>
          <cell r="AU13754">
            <v>0</v>
          </cell>
          <cell r="AV13754" t="str">
            <v>VIABLE</v>
          </cell>
        </row>
        <row r="13755">
          <cell r="AP13755">
            <v>291968</v>
          </cell>
          <cell r="AQ13755">
            <v>5000921</v>
          </cell>
          <cell r="AR13755">
            <v>5</v>
          </cell>
          <cell r="AS13755">
            <v>0</v>
          </cell>
          <cell r="AT13755">
            <v>0</v>
          </cell>
          <cell r="AU13755">
            <v>0</v>
          </cell>
          <cell r="AV13755" t="str">
            <v>VIABLE</v>
          </cell>
        </row>
        <row r="13756">
          <cell r="AP13756">
            <v>291403</v>
          </cell>
          <cell r="AQ13756">
            <v>5000664</v>
          </cell>
          <cell r="AR13756">
            <v>5</v>
          </cell>
          <cell r="AS13756">
            <v>0</v>
          </cell>
          <cell r="AT13756">
            <v>0</v>
          </cell>
          <cell r="AU13756">
            <v>0</v>
          </cell>
          <cell r="AV13756" t="str">
            <v>VIABLE</v>
          </cell>
        </row>
        <row r="13757">
          <cell r="AP13757">
            <v>296121</v>
          </cell>
          <cell r="AQ13757">
            <v>5002828</v>
          </cell>
          <cell r="AR13757">
            <v>5</v>
          </cell>
          <cell r="AS13757">
            <v>42313</v>
          </cell>
          <cell r="AT13757" t="str">
            <v>IDU-72-2008 Terminado Construcción IDU Circuito Movilidad  -Anden1 Calzada2 Sep3-POLIZA ESTABILIDAD ACTIVA</v>
          </cell>
          <cell r="AU13757">
            <v>43307</v>
          </cell>
          <cell r="AV13757" t="str">
            <v>VIABLE</v>
          </cell>
        </row>
        <row r="13758">
          <cell r="AP13758">
            <v>295927</v>
          </cell>
          <cell r="AQ13758">
            <v>5002721</v>
          </cell>
          <cell r="AR13758">
            <v>5</v>
          </cell>
          <cell r="AS13758">
            <v>42313</v>
          </cell>
          <cell r="AT13758" t="str">
            <v>IDU-72-2008 Terminado Construcción IDU Circuito Movilidad  -Anden1-3 Calzada2-POLIZA ESTABILIDAD ACTIVA</v>
          </cell>
          <cell r="AU13758">
            <v>43307</v>
          </cell>
          <cell r="AV13758" t="str">
            <v>VIABLE</v>
          </cell>
        </row>
        <row r="13759">
          <cell r="AP13759">
            <v>295622</v>
          </cell>
          <cell r="AQ13759">
            <v>5002568</v>
          </cell>
          <cell r="AR13759">
            <v>5</v>
          </cell>
          <cell r="AS13759">
            <v>0</v>
          </cell>
          <cell r="AT13759">
            <v>0</v>
          </cell>
          <cell r="AU13759">
            <v>0</v>
          </cell>
          <cell r="AV13759" t="str">
            <v>VIABLE</v>
          </cell>
        </row>
        <row r="13760">
          <cell r="AP13760">
            <v>295433</v>
          </cell>
          <cell r="AQ13760">
            <v>5002486</v>
          </cell>
          <cell r="AR13760">
            <v>5</v>
          </cell>
          <cell r="AS13760">
            <v>0</v>
          </cell>
          <cell r="AT13760">
            <v>0</v>
          </cell>
          <cell r="AU13760">
            <v>0</v>
          </cell>
          <cell r="AV13760" t="str">
            <v>VIABLE</v>
          </cell>
        </row>
        <row r="13761">
          <cell r="AP13761">
            <v>296260</v>
          </cell>
          <cell r="AQ13761">
            <v>5002912</v>
          </cell>
          <cell r="AR13761">
            <v>5</v>
          </cell>
          <cell r="AS13761">
            <v>42313</v>
          </cell>
          <cell r="AT13761" t="str">
            <v>IDU-72-2008 Terminado Construcción IDU Circuito Movilidad  -Anden1-3 Calzada2-POLIZA ESTABILIDAD ACTIVA</v>
          </cell>
          <cell r="AU13761">
            <v>43307</v>
          </cell>
          <cell r="AV13761" t="str">
            <v>VIABLE</v>
          </cell>
        </row>
        <row r="13762">
          <cell r="AP13762">
            <v>295801</v>
          </cell>
          <cell r="AQ13762">
            <v>5002667</v>
          </cell>
          <cell r="AR13762">
            <v>5</v>
          </cell>
          <cell r="AS13762">
            <v>42313</v>
          </cell>
          <cell r="AT13762" t="str">
            <v>IDU-72-2008 Terminado Construcción IDU Circuito Movilidad  -Anden1-3 Calzada2-POLIZA ESTABILIDAD ACTIVA</v>
          </cell>
          <cell r="AU13762">
            <v>43307</v>
          </cell>
          <cell r="AV13762" t="str">
            <v>VIABLE</v>
          </cell>
        </row>
        <row r="13763">
          <cell r="AP13763">
            <v>295206</v>
          </cell>
          <cell r="AQ13763">
            <v>5002391</v>
          </cell>
          <cell r="AR13763">
            <v>5</v>
          </cell>
          <cell r="AS13763">
            <v>0</v>
          </cell>
          <cell r="AT13763">
            <v>0</v>
          </cell>
          <cell r="AU13763">
            <v>0</v>
          </cell>
          <cell r="AV13763" t="str">
            <v>VIABLE</v>
          </cell>
        </row>
        <row r="13764">
          <cell r="AP13764">
            <v>296047</v>
          </cell>
          <cell r="AQ13764">
            <v>5002780</v>
          </cell>
          <cell r="AR13764">
            <v>5</v>
          </cell>
          <cell r="AS13764">
            <v>42313</v>
          </cell>
          <cell r="AT13764" t="str">
            <v>IDU-72-2008 Terminado Construcción IDU Circuito Movilidad  -Anden1 Calzada2 Sep3-POLIZA ESTABILIDAD ACTIVA</v>
          </cell>
          <cell r="AU13764">
            <v>43307</v>
          </cell>
          <cell r="AV13764" t="str">
            <v>VIABLE</v>
          </cell>
        </row>
        <row r="13765">
          <cell r="AP13765">
            <v>302720</v>
          </cell>
          <cell r="AQ13765">
            <v>5005787</v>
          </cell>
          <cell r="AR13765">
            <v>5</v>
          </cell>
          <cell r="AS13765">
            <v>42313</v>
          </cell>
          <cell r="AT13765" t="str">
            <v>IDU-1699-2014 Terminado Mantenimiento Periódico IDU Circuito Movilidad  -</v>
          </cell>
          <cell r="AU13765">
            <v>0</v>
          </cell>
          <cell r="AV13765" t="str">
            <v>VIABLE</v>
          </cell>
        </row>
        <row r="13766">
          <cell r="AP13766">
            <v>302624</v>
          </cell>
          <cell r="AQ13766">
            <v>5005751</v>
          </cell>
          <cell r="AR13766">
            <v>5</v>
          </cell>
          <cell r="AS13766">
            <v>42313</v>
          </cell>
          <cell r="AT13766" t="str">
            <v>IDU-1699-2014 Terminado Mantenimiento Periódico IDU Circuito Movilidad  -</v>
          </cell>
          <cell r="AU13766">
            <v>0</v>
          </cell>
          <cell r="AV13766" t="str">
            <v>VIABLE</v>
          </cell>
        </row>
        <row r="13767">
          <cell r="AP13767">
            <v>302339</v>
          </cell>
          <cell r="AQ13767">
            <v>5005619</v>
          </cell>
          <cell r="AR13767">
            <v>5</v>
          </cell>
          <cell r="AS13767">
            <v>0</v>
          </cell>
          <cell r="AT13767">
            <v>0</v>
          </cell>
          <cell r="AU13767">
            <v>0</v>
          </cell>
          <cell r="AV13767" t="str">
            <v>VIABLE</v>
          </cell>
        </row>
        <row r="13768">
          <cell r="AP13768">
            <v>302588</v>
          </cell>
          <cell r="AQ13768">
            <v>5005737</v>
          </cell>
          <cell r="AR13768">
            <v>5</v>
          </cell>
          <cell r="AS13768">
            <v>0</v>
          </cell>
          <cell r="AT13768">
            <v>0</v>
          </cell>
          <cell r="AU13768">
            <v>0</v>
          </cell>
          <cell r="AV13768" t="str">
            <v>VIABLE</v>
          </cell>
        </row>
        <row r="13769">
          <cell r="AP13769">
            <v>302648</v>
          </cell>
          <cell r="AQ13769">
            <v>5005759</v>
          </cell>
          <cell r="AR13769">
            <v>5</v>
          </cell>
          <cell r="AS13769">
            <v>42313</v>
          </cell>
          <cell r="AT13769" t="str">
            <v>IDU-1699-2014 Terminado Mantenimiento Periódico IDU Circuito Movilidad  -</v>
          </cell>
          <cell r="AU13769">
            <v>0</v>
          </cell>
          <cell r="AV13769" t="str">
            <v>VIABLE</v>
          </cell>
        </row>
        <row r="13770">
          <cell r="AP13770">
            <v>302525</v>
          </cell>
          <cell r="AQ13770">
            <v>5005706</v>
          </cell>
          <cell r="AR13770">
            <v>5</v>
          </cell>
          <cell r="AS13770">
            <v>0</v>
          </cell>
          <cell r="AT13770">
            <v>0</v>
          </cell>
          <cell r="AU13770">
            <v>0</v>
          </cell>
          <cell r="AV13770" t="str">
            <v>VIABLE</v>
          </cell>
        </row>
        <row r="13771">
          <cell r="AP13771">
            <v>302540</v>
          </cell>
          <cell r="AQ13771">
            <v>5005713</v>
          </cell>
          <cell r="AR13771">
            <v>5</v>
          </cell>
          <cell r="AS13771">
            <v>0</v>
          </cell>
          <cell r="AT13771">
            <v>0</v>
          </cell>
          <cell r="AU13771">
            <v>0</v>
          </cell>
          <cell r="AV13771" t="str">
            <v>VIABLE</v>
          </cell>
        </row>
        <row r="13772">
          <cell r="AP13772">
            <v>302573</v>
          </cell>
          <cell r="AQ13772">
            <v>5005731</v>
          </cell>
          <cell r="AR13772">
            <v>5</v>
          </cell>
          <cell r="AS13772">
            <v>0</v>
          </cell>
          <cell r="AT13772">
            <v>0</v>
          </cell>
          <cell r="AU13772">
            <v>0</v>
          </cell>
          <cell r="AV13772" t="str">
            <v>VIABLE</v>
          </cell>
        </row>
        <row r="13773">
          <cell r="AP13773">
            <v>302609</v>
          </cell>
          <cell r="AQ13773">
            <v>5005744</v>
          </cell>
          <cell r="AR13773">
            <v>5</v>
          </cell>
          <cell r="AS13773">
            <v>0</v>
          </cell>
          <cell r="AT13773">
            <v>0</v>
          </cell>
          <cell r="AU13773">
            <v>0</v>
          </cell>
          <cell r="AV13773" t="str">
            <v>VIABLE</v>
          </cell>
        </row>
        <row r="13774">
          <cell r="AP13774">
            <v>302654</v>
          </cell>
          <cell r="AQ13774">
            <v>5005761</v>
          </cell>
          <cell r="AR13774">
            <v>5</v>
          </cell>
          <cell r="AS13774">
            <v>0</v>
          </cell>
          <cell r="AT13774">
            <v>0</v>
          </cell>
          <cell r="AU13774">
            <v>0</v>
          </cell>
          <cell r="AV13774" t="str">
            <v>VIABLE</v>
          </cell>
        </row>
        <row r="13775">
          <cell r="AP13775">
            <v>302705</v>
          </cell>
          <cell r="AQ13775">
            <v>5005780</v>
          </cell>
          <cell r="AR13775">
            <v>5</v>
          </cell>
          <cell r="AS13775">
            <v>0</v>
          </cell>
          <cell r="AT13775">
            <v>0</v>
          </cell>
          <cell r="AU13775">
            <v>0</v>
          </cell>
          <cell r="AV13775" t="str">
            <v>VIABLE</v>
          </cell>
        </row>
        <row r="13776">
          <cell r="AP13776">
            <v>479084</v>
          </cell>
          <cell r="AQ13776">
            <v>5005722</v>
          </cell>
          <cell r="AR13776">
            <v>5</v>
          </cell>
          <cell r="AS13776">
            <v>42313</v>
          </cell>
          <cell r="AT13776" t="str">
            <v>IDU-1699-2014 Terminado Mantenimiento Periódico IDU Circuito Movilidad  -</v>
          </cell>
          <cell r="AU13776">
            <v>0</v>
          </cell>
          <cell r="AV13776" t="str">
            <v>VIABLE</v>
          </cell>
        </row>
        <row r="13777">
          <cell r="AP13777">
            <v>302615</v>
          </cell>
          <cell r="AQ13777">
            <v>5005747</v>
          </cell>
          <cell r="AR13777">
            <v>5</v>
          </cell>
          <cell r="AS13777">
            <v>42313</v>
          </cell>
          <cell r="AT13777" t="str">
            <v>IDU-1699-2014 Terminado Mantenimiento Periódico IDU Circuito Movilidad  -</v>
          </cell>
          <cell r="AU13777">
            <v>0</v>
          </cell>
          <cell r="AV13777" t="str">
            <v>VIABLE</v>
          </cell>
        </row>
        <row r="13778">
          <cell r="AP13778">
            <v>302558</v>
          </cell>
          <cell r="AQ13778">
            <v>5005721</v>
          </cell>
          <cell r="AR13778">
            <v>5</v>
          </cell>
          <cell r="AS13778">
            <v>42409</v>
          </cell>
          <cell r="AT13778" t="str">
            <v>IDU-1699-2014 Terminado Mantenimiento Periódico IDU Circuito Movilidad  -</v>
          </cell>
          <cell r="AU13778">
            <v>0</v>
          </cell>
          <cell r="AV13778" t="str">
            <v>VIABLE</v>
          </cell>
        </row>
        <row r="13779">
          <cell r="AP13779">
            <v>302465</v>
          </cell>
          <cell r="AQ13779">
            <v>5005674</v>
          </cell>
          <cell r="AR13779">
            <v>5</v>
          </cell>
          <cell r="AS13779">
            <v>0</v>
          </cell>
          <cell r="AT13779">
            <v>0</v>
          </cell>
          <cell r="AU13779">
            <v>0</v>
          </cell>
          <cell r="AV13779" t="str">
            <v>VIABLE</v>
          </cell>
        </row>
        <row r="13780">
          <cell r="AP13780">
            <v>302567</v>
          </cell>
          <cell r="AQ13780">
            <v>5005727</v>
          </cell>
          <cell r="AR13780">
            <v>5</v>
          </cell>
          <cell r="AS13780">
            <v>0</v>
          </cell>
          <cell r="AT13780">
            <v>0</v>
          </cell>
          <cell r="AU13780">
            <v>0</v>
          </cell>
          <cell r="AV13780" t="str">
            <v>VIABLE</v>
          </cell>
        </row>
        <row r="13781">
          <cell r="AP13781">
            <v>302513</v>
          </cell>
          <cell r="AQ13781">
            <v>5005701</v>
          </cell>
          <cell r="AR13781">
            <v>5</v>
          </cell>
          <cell r="AS13781">
            <v>42313</v>
          </cell>
          <cell r="AT13781" t="str">
            <v>IDU-1699-2014 Terminado Mantenimiento Periódico IDU Circuito Movilidad  -</v>
          </cell>
          <cell r="AU13781">
            <v>0</v>
          </cell>
          <cell r="AV13781" t="str">
            <v>VIABLE</v>
          </cell>
        </row>
        <row r="13782">
          <cell r="AP13782">
            <v>302675</v>
          </cell>
          <cell r="AQ13782">
            <v>5005768</v>
          </cell>
          <cell r="AR13782">
            <v>5</v>
          </cell>
          <cell r="AS13782">
            <v>42313</v>
          </cell>
          <cell r="AT13782" t="str">
            <v>IDU-1699-2014 Terminado Mantenimiento Periódico IDU Circuito Movilidad  -</v>
          </cell>
          <cell r="AU13782">
            <v>0</v>
          </cell>
          <cell r="AV13782" t="str">
            <v>VIABLE</v>
          </cell>
        </row>
        <row r="13783">
          <cell r="AP13783">
            <v>302696</v>
          </cell>
          <cell r="AQ13783">
            <v>5005776</v>
          </cell>
          <cell r="AR13783">
            <v>5</v>
          </cell>
          <cell r="AS13783">
            <v>42409</v>
          </cell>
          <cell r="AT13783" t="str">
            <v>IDU-1699-2014 Terminado Mantenimiento Periódico IDU Circuito Movilidad  -</v>
          </cell>
          <cell r="AU13783">
            <v>0</v>
          </cell>
          <cell r="AV13783" t="str">
            <v>VIABLE</v>
          </cell>
        </row>
        <row r="13784">
          <cell r="AP13784">
            <v>302546</v>
          </cell>
          <cell r="AQ13784">
            <v>5005715</v>
          </cell>
          <cell r="AR13784">
            <v>5</v>
          </cell>
          <cell r="AS13784">
            <v>42313</v>
          </cell>
          <cell r="AT13784" t="str">
            <v>IDU-1699-2014 Terminado Mantenimiento Periódico IDU Circuito Movilidad  -</v>
          </cell>
          <cell r="AU13784">
            <v>0</v>
          </cell>
          <cell r="AV13784" t="str">
            <v>VIABLE</v>
          </cell>
        </row>
        <row r="13785">
          <cell r="AP13785">
            <v>292073</v>
          </cell>
          <cell r="AQ13785">
            <v>5001001</v>
          </cell>
          <cell r="AR13785">
            <v>5</v>
          </cell>
          <cell r="AS13785">
            <v>0</v>
          </cell>
          <cell r="AT13785">
            <v>0</v>
          </cell>
          <cell r="AU13785">
            <v>0</v>
          </cell>
          <cell r="AV13785" t="str">
            <v>VIABLE</v>
          </cell>
        </row>
        <row r="13786">
          <cell r="AP13786">
            <v>292046</v>
          </cell>
          <cell r="AQ13786">
            <v>5000982</v>
          </cell>
          <cell r="AR13786">
            <v>5</v>
          </cell>
          <cell r="AS13786">
            <v>0</v>
          </cell>
          <cell r="AT13786">
            <v>0</v>
          </cell>
          <cell r="AU13786">
            <v>0</v>
          </cell>
          <cell r="AV13786" t="str">
            <v>VIABLE</v>
          </cell>
        </row>
        <row r="13787">
          <cell r="AP13787">
            <v>292107</v>
          </cell>
          <cell r="AQ13787">
            <v>5001028</v>
          </cell>
          <cell r="AR13787">
            <v>5</v>
          </cell>
          <cell r="AS13787">
            <v>0</v>
          </cell>
          <cell r="AT13787">
            <v>0</v>
          </cell>
          <cell r="AU13787">
            <v>0</v>
          </cell>
          <cell r="AV13787" t="str">
            <v>VIABLE</v>
          </cell>
        </row>
        <row r="13788">
          <cell r="AP13788">
            <v>292034</v>
          </cell>
          <cell r="AQ13788">
            <v>5000961</v>
          </cell>
          <cell r="AR13788">
            <v>5</v>
          </cell>
          <cell r="AS13788">
            <v>0</v>
          </cell>
          <cell r="AT13788">
            <v>0</v>
          </cell>
          <cell r="AU13788">
            <v>0</v>
          </cell>
          <cell r="AV13788" t="str">
            <v>VIABLE</v>
          </cell>
        </row>
        <row r="13789">
          <cell r="AP13789">
            <v>292234</v>
          </cell>
          <cell r="AQ13789">
            <v>5001098</v>
          </cell>
          <cell r="AR13789">
            <v>5</v>
          </cell>
          <cell r="AS13789">
            <v>0</v>
          </cell>
          <cell r="AT13789">
            <v>0</v>
          </cell>
          <cell r="AU13789">
            <v>0</v>
          </cell>
          <cell r="AV13789" t="str">
            <v>VIABLE</v>
          </cell>
        </row>
        <row r="13790">
          <cell r="AP13790">
            <v>292176</v>
          </cell>
          <cell r="AQ13790">
            <v>5001073</v>
          </cell>
          <cell r="AR13790">
            <v>5</v>
          </cell>
          <cell r="AS13790">
            <v>0</v>
          </cell>
          <cell r="AT13790">
            <v>0</v>
          </cell>
          <cell r="AU13790">
            <v>0</v>
          </cell>
          <cell r="AV13790" t="str">
            <v>VIABLE</v>
          </cell>
        </row>
        <row r="13791">
          <cell r="AP13791">
            <v>292407</v>
          </cell>
          <cell r="AQ13791">
            <v>5001173</v>
          </cell>
          <cell r="AR13791">
            <v>5</v>
          </cell>
          <cell r="AS13791">
            <v>0</v>
          </cell>
          <cell r="AT13791">
            <v>0</v>
          </cell>
          <cell r="AU13791">
            <v>0</v>
          </cell>
          <cell r="AV13791" t="str">
            <v>VIABLE</v>
          </cell>
        </row>
        <row r="13792">
          <cell r="AP13792">
            <v>471318</v>
          </cell>
          <cell r="AQ13792">
            <v>5007842</v>
          </cell>
          <cell r="AR13792">
            <v>5</v>
          </cell>
          <cell r="AS13792">
            <v>0</v>
          </cell>
          <cell r="AT13792">
            <v>0</v>
          </cell>
          <cell r="AU13792">
            <v>0</v>
          </cell>
          <cell r="AV13792" t="str">
            <v>VIABLE</v>
          </cell>
        </row>
        <row r="13793">
          <cell r="AP13793">
            <v>294637</v>
          </cell>
          <cell r="AQ13793">
            <v>5002125</v>
          </cell>
          <cell r="AR13793">
            <v>5</v>
          </cell>
          <cell r="AS13793">
            <v>0</v>
          </cell>
          <cell r="AT13793">
            <v>0</v>
          </cell>
          <cell r="AU13793">
            <v>0</v>
          </cell>
          <cell r="AV13793" t="str">
            <v>VIABLE</v>
          </cell>
        </row>
        <row r="13794">
          <cell r="AP13794">
            <v>294514</v>
          </cell>
          <cell r="AQ13794">
            <v>5002061</v>
          </cell>
          <cell r="AR13794">
            <v>5</v>
          </cell>
          <cell r="AS13794">
            <v>0</v>
          </cell>
          <cell r="AT13794">
            <v>0</v>
          </cell>
          <cell r="AU13794">
            <v>0</v>
          </cell>
          <cell r="AV13794" t="str">
            <v>VIABLE</v>
          </cell>
        </row>
        <row r="13795">
          <cell r="AP13795">
            <v>293840</v>
          </cell>
          <cell r="AQ13795">
            <v>5001793</v>
          </cell>
          <cell r="AR13795">
            <v>5</v>
          </cell>
          <cell r="AS13795">
            <v>0</v>
          </cell>
          <cell r="AT13795">
            <v>0</v>
          </cell>
          <cell r="AU13795">
            <v>0</v>
          </cell>
          <cell r="AV13795" t="str">
            <v>VIABLE</v>
          </cell>
        </row>
        <row r="13796">
          <cell r="AP13796">
            <v>294398</v>
          </cell>
          <cell r="AQ13796">
            <v>5002007</v>
          </cell>
          <cell r="AR13796">
            <v>5</v>
          </cell>
          <cell r="AS13796">
            <v>0</v>
          </cell>
          <cell r="AT13796">
            <v>0</v>
          </cell>
          <cell r="AU13796">
            <v>0</v>
          </cell>
          <cell r="AV13796" t="str">
            <v>VIABLE</v>
          </cell>
        </row>
        <row r="13797">
          <cell r="AP13797">
            <v>294121</v>
          </cell>
          <cell r="AQ13797">
            <v>5001893</v>
          </cell>
          <cell r="AR13797">
            <v>5</v>
          </cell>
          <cell r="AS13797">
            <v>0</v>
          </cell>
          <cell r="AT13797">
            <v>0</v>
          </cell>
          <cell r="AU13797">
            <v>0</v>
          </cell>
          <cell r="AV13797" t="str">
            <v>VIABLE</v>
          </cell>
        </row>
        <row r="13798">
          <cell r="AP13798">
            <v>294029</v>
          </cell>
          <cell r="AQ13798">
            <v>5001856</v>
          </cell>
          <cell r="AR13798">
            <v>5</v>
          </cell>
          <cell r="AS13798">
            <v>0</v>
          </cell>
          <cell r="AT13798">
            <v>0</v>
          </cell>
          <cell r="AU13798">
            <v>0</v>
          </cell>
          <cell r="AV13798" t="str">
            <v>VIABLE</v>
          </cell>
        </row>
        <row r="13799">
          <cell r="AP13799">
            <v>291302</v>
          </cell>
          <cell r="AQ13799">
            <v>5000618</v>
          </cell>
          <cell r="AR13799">
            <v>5</v>
          </cell>
          <cell r="AS13799">
            <v>0</v>
          </cell>
          <cell r="AT13799">
            <v>0</v>
          </cell>
          <cell r="AU13799">
            <v>0</v>
          </cell>
          <cell r="AV13799" t="str">
            <v>VIABLE</v>
          </cell>
        </row>
        <row r="13800">
          <cell r="AP13800">
            <v>294237</v>
          </cell>
          <cell r="AQ13800">
            <v>5001937</v>
          </cell>
          <cell r="AR13800">
            <v>5</v>
          </cell>
          <cell r="AS13800">
            <v>0</v>
          </cell>
          <cell r="AT13800">
            <v>0</v>
          </cell>
          <cell r="AU13800">
            <v>0</v>
          </cell>
          <cell r="AV13800" t="str">
            <v>VIABLE</v>
          </cell>
        </row>
        <row r="13801">
          <cell r="AP13801">
            <v>294723</v>
          </cell>
          <cell r="AQ13801">
            <v>5002161</v>
          </cell>
          <cell r="AR13801">
            <v>5</v>
          </cell>
          <cell r="AS13801">
            <v>0</v>
          </cell>
          <cell r="AT13801">
            <v>0</v>
          </cell>
          <cell r="AU13801">
            <v>0</v>
          </cell>
          <cell r="AV13801" t="str">
            <v>VIABLE</v>
          </cell>
        </row>
        <row r="13802">
          <cell r="AP13802">
            <v>294571</v>
          </cell>
          <cell r="AQ13802">
            <v>5002093</v>
          </cell>
          <cell r="AR13802">
            <v>5</v>
          </cell>
          <cell r="AS13802">
            <v>0</v>
          </cell>
          <cell r="AT13802">
            <v>0</v>
          </cell>
          <cell r="AU13802">
            <v>0</v>
          </cell>
          <cell r="AV13802" t="str">
            <v>VIABLE</v>
          </cell>
        </row>
        <row r="13803">
          <cell r="AP13803">
            <v>91021720</v>
          </cell>
          <cell r="AQ13803">
            <v>5009388</v>
          </cell>
          <cell r="AR13803">
            <v>5</v>
          </cell>
          <cell r="AS13803">
            <v>0</v>
          </cell>
          <cell r="AT13803">
            <v>0</v>
          </cell>
          <cell r="AU13803">
            <v>0</v>
          </cell>
          <cell r="AV13803" t="str">
            <v>VIABLE</v>
          </cell>
        </row>
        <row r="13804">
          <cell r="AP13804">
            <v>478925</v>
          </cell>
          <cell r="AQ13804">
            <v>5005096</v>
          </cell>
          <cell r="AR13804">
            <v>5</v>
          </cell>
          <cell r="AS13804">
            <v>0</v>
          </cell>
          <cell r="AT13804">
            <v>0</v>
          </cell>
          <cell r="AU13804">
            <v>0</v>
          </cell>
          <cell r="AV13804" t="str">
            <v>VIABLE</v>
          </cell>
        </row>
        <row r="13805">
          <cell r="AP13805">
            <v>300713</v>
          </cell>
          <cell r="AQ13805">
            <v>5004870</v>
          </cell>
          <cell r="AR13805">
            <v>5</v>
          </cell>
          <cell r="AS13805">
            <v>0</v>
          </cell>
          <cell r="AT13805">
            <v>0</v>
          </cell>
          <cell r="AU13805">
            <v>0</v>
          </cell>
          <cell r="AV13805" t="str">
            <v>VIABLE</v>
          </cell>
        </row>
        <row r="13806">
          <cell r="AP13806">
            <v>300506</v>
          </cell>
          <cell r="AQ13806">
            <v>5004764</v>
          </cell>
          <cell r="AR13806">
            <v>5</v>
          </cell>
          <cell r="AS13806">
            <v>0</v>
          </cell>
          <cell r="AT13806">
            <v>0</v>
          </cell>
          <cell r="AU13806">
            <v>0</v>
          </cell>
          <cell r="AV13806" t="str">
            <v>VIABLE</v>
          </cell>
        </row>
        <row r="13807">
          <cell r="AP13807">
            <v>301697</v>
          </cell>
          <cell r="AQ13807">
            <v>5005329</v>
          </cell>
          <cell r="AR13807">
            <v>5</v>
          </cell>
          <cell r="AS13807">
            <v>0</v>
          </cell>
          <cell r="AT13807">
            <v>0</v>
          </cell>
          <cell r="AU13807">
            <v>0</v>
          </cell>
          <cell r="AV13807" t="str">
            <v>VIABLE</v>
          </cell>
        </row>
        <row r="13808">
          <cell r="AP13808">
            <v>531657</v>
          </cell>
          <cell r="AQ13808">
            <v>5008123</v>
          </cell>
          <cell r="AR13808">
            <v>5</v>
          </cell>
          <cell r="AS13808">
            <v>0</v>
          </cell>
          <cell r="AT13808">
            <v>0</v>
          </cell>
          <cell r="AU13808">
            <v>0</v>
          </cell>
          <cell r="AV13808" t="str">
            <v>VIABLE</v>
          </cell>
        </row>
        <row r="13809">
          <cell r="AP13809">
            <v>301994</v>
          </cell>
          <cell r="AQ13809">
            <v>5005456</v>
          </cell>
          <cell r="AR13809">
            <v>5</v>
          </cell>
          <cell r="AS13809">
            <v>0</v>
          </cell>
          <cell r="AT13809">
            <v>0</v>
          </cell>
          <cell r="AU13809">
            <v>0</v>
          </cell>
          <cell r="AV13809" t="str">
            <v>VIABLE</v>
          </cell>
        </row>
        <row r="13810">
          <cell r="AP13810">
            <v>301439</v>
          </cell>
          <cell r="AQ13810">
            <v>5005214</v>
          </cell>
          <cell r="AR13810">
            <v>5</v>
          </cell>
          <cell r="AS13810">
            <v>0</v>
          </cell>
          <cell r="AT13810">
            <v>0</v>
          </cell>
          <cell r="AU13810">
            <v>0</v>
          </cell>
          <cell r="AV13810" t="str">
            <v>VIABLE</v>
          </cell>
        </row>
        <row r="13811">
          <cell r="AP13811">
            <v>301835</v>
          </cell>
          <cell r="AQ13811">
            <v>5005392</v>
          </cell>
          <cell r="AR13811">
            <v>5</v>
          </cell>
          <cell r="AS13811">
            <v>0</v>
          </cell>
          <cell r="AT13811">
            <v>0</v>
          </cell>
          <cell r="AU13811">
            <v>0</v>
          </cell>
          <cell r="AV13811" t="str">
            <v>VIABLE</v>
          </cell>
        </row>
        <row r="13812">
          <cell r="AP13812">
            <v>91021721</v>
          </cell>
          <cell r="AQ13812">
            <v>5009387</v>
          </cell>
          <cell r="AR13812">
            <v>5</v>
          </cell>
          <cell r="AS13812">
            <v>0</v>
          </cell>
          <cell r="AT13812">
            <v>0</v>
          </cell>
          <cell r="AU13812">
            <v>0</v>
          </cell>
          <cell r="AV13812" t="str">
            <v>VIABLE</v>
          </cell>
        </row>
        <row r="13813">
          <cell r="AP13813">
            <v>306008</v>
          </cell>
          <cell r="AQ13813">
            <v>5007157</v>
          </cell>
          <cell r="AR13813">
            <v>5</v>
          </cell>
          <cell r="AS13813">
            <v>0</v>
          </cell>
          <cell r="AT13813">
            <v>0</v>
          </cell>
          <cell r="AU13813">
            <v>0</v>
          </cell>
          <cell r="AV13813" t="str">
            <v>VIABLE</v>
          </cell>
        </row>
        <row r="13814">
          <cell r="AP13814">
            <v>305777</v>
          </cell>
          <cell r="AQ13814">
            <v>5007042</v>
          </cell>
          <cell r="AR13814">
            <v>5</v>
          </cell>
          <cell r="AS13814">
            <v>0</v>
          </cell>
          <cell r="AT13814">
            <v>0</v>
          </cell>
          <cell r="AU13814">
            <v>0</v>
          </cell>
          <cell r="AV13814" t="str">
            <v>VIABLE</v>
          </cell>
        </row>
        <row r="13815">
          <cell r="AP13815">
            <v>306203</v>
          </cell>
          <cell r="AQ13815">
            <v>5007237</v>
          </cell>
          <cell r="AR13815">
            <v>5</v>
          </cell>
          <cell r="AS13815">
            <v>0</v>
          </cell>
          <cell r="AT13815">
            <v>0</v>
          </cell>
          <cell r="AU13815">
            <v>0</v>
          </cell>
          <cell r="AV13815" t="str">
            <v>VIABLE</v>
          </cell>
        </row>
        <row r="13816">
          <cell r="AP13816">
            <v>306194</v>
          </cell>
          <cell r="AQ13816">
            <v>5007233</v>
          </cell>
          <cell r="AR13816">
            <v>5</v>
          </cell>
          <cell r="AS13816">
            <v>0</v>
          </cell>
          <cell r="AT13816">
            <v>0</v>
          </cell>
          <cell r="AU13816">
            <v>0</v>
          </cell>
          <cell r="AV13816" t="str">
            <v>VIABLE</v>
          </cell>
        </row>
        <row r="13817">
          <cell r="AP13817">
            <v>901737</v>
          </cell>
          <cell r="AQ13817">
            <v>30000733</v>
          </cell>
          <cell r="AR13817">
            <v>5</v>
          </cell>
          <cell r="AS13817">
            <v>0</v>
          </cell>
          <cell r="AT13817">
            <v>0</v>
          </cell>
          <cell r="AU13817">
            <v>0</v>
          </cell>
          <cell r="AV13817" t="str">
            <v>VIABLE</v>
          </cell>
        </row>
        <row r="13818">
          <cell r="AP13818">
            <v>302969</v>
          </cell>
          <cell r="AQ13818">
            <v>5005907</v>
          </cell>
          <cell r="AR13818">
            <v>5</v>
          </cell>
          <cell r="AS13818">
            <v>42409</v>
          </cell>
          <cell r="AT13818" t="str">
            <v>IDU-1699-2014 Terminado Mantenimiento Periódico IDU Arterial  -</v>
          </cell>
          <cell r="AU13818">
            <v>0</v>
          </cell>
          <cell r="AV13818" t="str">
            <v>ARTERIAL</v>
          </cell>
        </row>
        <row r="13819">
          <cell r="AP13819">
            <v>303710</v>
          </cell>
          <cell r="AQ13819">
            <v>5006205</v>
          </cell>
          <cell r="AR13819">
            <v>5</v>
          </cell>
          <cell r="AS13819">
            <v>42409</v>
          </cell>
          <cell r="AT13819" t="str">
            <v>IDU-1699-2014 Terminado Mantenimiento Periódico IDU Arterial  -</v>
          </cell>
          <cell r="AU13819">
            <v>0</v>
          </cell>
          <cell r="AV13819" t="str">
            <v>VIABLE</v>
          </cell>
        </row>
        <row r="13820">
          <cell r="AP13820">
            <v>303890</v>
          </cell>
          <cell r="AQ13820">
            <v>5006273</v>
          </cell>
          <cell r="AR13820">
            <v>5</v>
          </cell>
          <cell r="AS13820">
            <v>0</v>
          </cell>
          <cell r="AT13820">
            <v>0</v>
          </cell>
          <cell r="AU13820">
            <v>0</v>
          </cell>
          <cell r="AV13820" t="str">
            <v>VIABLE</v>
          </cell>
        </row>
        <row r="13821">
          <cell r="AP13821">
            <v>303482</v>
          </cell>
          <cell r="AQ13821">
            <v>5006109</v>
          </cell>
          <cell r="AR13821">
            <v>5</v>
          </cell>
          <cell r="AS13821">
            <v>0</v>
          </cell>
          <cell r="AT13821">
            <v>0</v>
          </cell>
          <cell r="AU13821">
            <v>0</v>
          </cell>
          <cell r="AV13821" t="str">
            <v>VIABLE</v>
          </cell>
        </row>
        <row r="13822">
          <cell r="AP13822">
            <v>91021673</v>
          </cell>
          <cell r="AQ13822">
            <v>5009418</v>
          </cell>
          <cell r="AR13822">
            <v>5</v>
          </cell>
          <cell r="AS13822">
            <v>0</v>
          </cell>
          <cell r="AT13822">
            <v>0</v>
          </cell>
          <cell r="AU13822">
            <v>0</v>
          </cell>
          <cell r="AV13822" t="str">
            <v>VIABLE</v>
          </cell>
        </row>
        <row r="13823">
          <cell r="AP13823">
            <v>304094</v>
          </cell>
          <cell r="AQ13823">
            <v>5006356</v>
          </cell>
          <cell r="AR13823">
            <v>5</v>
          </cell>
          <cell r="AS13823">
            <v>0</v>
          </cell>
          <cell r="AT13823">
            <v>0</v>
          </cell>
          <cell r="AU13823">
            <v>0</v>
          </cell>
          <cell r="AV13823" t="str">
            <v>VIABLE</v>
          </cell>
        </row>
        <row r="13824">
          <cell r="AP13824">
            <v>304217</v>
          </cell>
          <cell r="AQ13824">
            <v>5006401</v>
          </cell>
          <cell r="AR13824">
            <v>5</v>
          </cell>
          <cell r="AS13824">
            <v>0</v>
          </cell>
          <cell r="AT13824">
            <v>0</v>
          </cell>
          <cell r="AU13824">
            <v>0</v>
          </cell>
          <cell r="AV13824" t="str">
            <v>VIABLE</v>
          </cell>
        </row>
        <row r="13825">
          <cell r="AP13825">
            <v>901180</v>
          </cell>
          <cell r="AQ13825">
            <v>50007852</v>
          </cell>
          <cell r="AR13825">
            <v>5</v>
          </cell>
          <cell r="AS13825">
            <v>42409</v>
          </cell>
          <cell r="AT13825" t="str">
            <v>IDU-1699-2014 Terminado Mantenimiento Periódico IDU Arterial  -</v>
          </cell>
          <cell r="AU13825">
            <v>0</v>
          </cell>
          <cell r="AV13825" t="str">
            <v>ARTERIAL</v>
          </cell>
        </row>
        <row r="13826">
          <cell r="AP13826">
            <v>303221</v>
          </cell>
          <cell r="AQ13826">
            <v>5006006</v>
          </cell>
          <cell r="AR13826">
            <v>5</v>
          </cell>
          <cell r="AS13826">
            <v>42409</v>
          </cell>
          <cell r="AT13826" t="str">
            <v>IDU-1699-2014 Terminado Mantenimiento Periódico IDU Arterial  -</v>
          </cell>
          <cell r="AU13826">
            <v>0</v>
          </cell>
          <cell r="AV13826" t="str">
            <v>ARTERIAL</v>
          </cell>
        </row>
        <row r="13827">
          <cell r="AP13827">
            <v>303632</v>
          </cell>
          <cell r="AQ13827">
            <v>5006173</v>
          </cell>
          <cell r="AR13827">
            <v>5</v>
          </cell>
          <cell r="AS13827">
            <v>0</v>
          </cell>
          <cell r="AT13827">
            <v>0</v>
          </cell>
          <cell r="AU13827">
            <v>0</v>
          </cell>
          <cell r="AV13827" t="str">
            <v>VIABLE</v>
          </cell>
        </row>
        <row r="13828">
          <cell r="AP13828">
            <v>902502</v>
          </cell>
          <cell r="AQ13828">
            <v>5007973</v>
          </cell>
          <cell r="AR13828">
            <v>5</v>
          </cell>
          <cell r="AS13828">
            <v>42409</v>
          </cell>
          <cell r="AT13828" t="str">
            <v>IDU-1699-2014 Terminado Mantenimiento Periódico IDU Arterial  -</v>
          </cell>
          <cell r="AU13828">
            <v>0</v>
          </cell>
          <cell r="AV13828" t="str">
            <v>VIABLE</v>
          </cell>
        </row>
        <row r="13829">
          <cell r="AP13829">
            <v>294676</v>
          </cell>
          <cell r="AQ13829">
            <v>5002141</v>
          </cell>
          <cell r="AR13829">
            <v>5</v>
          </cell>
          <cell r="AS13829">
            <v>42731</v>
          </cell>
          <cell r="AT13829" t="str">
            <v>SD Reservado Rehabilitación IDU Circuito Movilidad EJECUCION SITP 2016 -</v>
          </cell>
          <cell r="AU13829">
            <v>0</v>
          </cell>
          <cell r="AV13829" t="str">
            <v>IDU SITP 2016</v>
          </cell>
        </row>
        <row r="13830">
          <cell r="AP13830">
            <v>294810</v>
          </cell>
          <cell r="AQ13830">
            <v>5002197</v>
          </cell>
          <cell r="AR13830">
            <v>5</v>
          </cell>
          <cell r="AS13830">
            <v>0</v>
          </cell>
          <cell r="AT13830">
            <v>0</v>
          </cell>
          <cell r="AU13830">
            <v>0</v>
          </cell>
          <cell r="AV13830" t="str">
            <v>VIABLE</v>
          </cell>
        </row>
        <row r="13831">
          <cell r="AP13831">
            <v>471316</v>
          </cell>
          <cell r="AQ13831">
            <v>5007840</v>
          </cell>
          <cell r="AR13831">
            <v>5</v>
          </cell>
          <cell r="AS13831">
            <v>42731</v>
          </cell>
          <cell r="AT13831" t="str">
            <v>SD Reservado Rehabilitación IDU Circuito Movilidad EJECUCION SITP 2016 -</v>
          </cell>
          <cell r="AU13831">
            <v>0</v>
          </cell>
          <cell r="AV13831" t="str">
            <v>IDU SITP 2016</v>
          </cell>
        </row>
        <row r="13832">
          <cell r="AP13832">
            <v>293988</v>
          </cell>
          <cell r="AQ13832">
            <v>5001841</v>
          </cell>
          <cell r="AR13832">
            <v>5</v>
          </cell>
          <cell r="AS13832">
            <v>42313</v>
          </cell>
          <cell r="AT13832" t="str">
            <v>IDU-72-2008 Terminado Rehabilitación IDU Circuito Movilidad  -</v>
          </cell>
          <cell r="AU13832">
            <v>0</v>
          </cell>
          <cell r="AV13832" t="str">
            <v>VIABLE</v>
          </cell>
        </row>
        <row r="13833">
          <cell r="AP13833">
            <v>294720</v>
          </cell>
          <cell r="AQ13833">
            <v>5002160</v>
          </cell>
          <cell r="AR13833">
            <v>5</v>
          </cell>
          <cell r="AS13833">
            <v>42731</v>
          </cell>
          <cell r="AT13833" t="str">
            <v>SD Reservado Rehabilitación IDU Circuito Movilidad EJECUCION SITP 2016 -</v>
          </cell>
          <cell r="AU13833">
            <v>0</v>
          </cell>
          <cell r="AV13833" t="str">
            <v>IDU SITP 2016</v>
          </cell>
        </row>
        <row r="13834">
          <cell r="AP13834">
            <v>471341</v>
          </cell>
          <cell r="AQ13834">
            <v>5007868</v>
          </cell>
          <cell r="AR13834">
            <v>5</v>
          </cell>
          <cell r="AS13834">
            <v>42313</v>
          </cell>
          <cell r="AT13834" t="str">
            <v>IDU-72-2008 Terminado Rehabilitación IDU Circuito Movilidad  -Calzada2-POLIZA ESTABILIDAD ACTIVA</v>
          </cell>
          <cell r="AU13834">
            <v>43307</v>
          </cell>
          <cell r="AV13834" t="str">
            <v>VIABLE</v>
          </cell>
        </row>
        <row r="13835">
          <cell r="AP13835">
            <v>294032</v>
          </cell>
          <cell r="AQ13835">
            <v>5001857</v>
          </cell>
          <cell r="AR13835">
            <v>5</v>
          </cell>
          <cell r="AS13835">
            <v>42313</v>
          </cell>
          <cell r="AT13835" t="str">
            <v>IDU-72-2008 Terminado Rehabilitación IDU Circuito Movilidad  -Calzada2-POLIZA ESTABILIDAD ACTIVA</v>
          </cell>
          <cell r="AU13835">
            <v>43307</v>
          </cell>
          <cell r="AV13835" t="str">
            <v>POLIZA</v>
          </cell>
        </row>
        <row r="13836">
          <cell r="AP13836">
            <v>294049</v>
          </cell>
          <cell r="AQ13836">
            <v>5001864</v>
          </cell>
          <cell r="AR13836">
            <v>5</v>
          </cell>
          <cell r="AS13836">
            <v>42313</v>
          </cell>
          <cell r="AT13836" t="str">
            <v>IDU-72-2008 Terminado Rehabilitación IDU Circuito Movilidad  -Calzada2-POLIZA ESTABILIDAD ACTIVA</v>
          </cell>
          <cell r="AU13836">
            <v>43307</v>
          </cell>
          <cell r="AV13836" t="str">
            <v>POLIZA</v>
          </cell>
        </row>
        <row r="13837">
          <cell r="AP13837">
            <v>294234</v>
          </cell>
          <cell r="AQ13837">
            <v>5001935</v>
          </cell>
          <cell r="AR13837">
            <v>5</v>
          </cell>
          <cell r="AS13837">
            <v>42313</v>
          </cell>
          <cell r="AT13837" t="str">
            <v>IDU-72-2008 Terminado Rehabilitación IDU Circuito Movilidad  -Calzada2-POLIZA ESTABILIDAD ACTIVA</v>
          </cell>
          <cell r="AU13837">
            <v>43307</v>
          </cell>
          <cell r="AV13837" t="str">
            <v>POLIZA</v>
          </cell>
        </row>
        <row r="13838">
          <cell r="AP13838">
            <v>294144</v>
          </cell>
          <cell r="AQ13838">
            <v>5001900</v>
          </cell>
          <cell r="AR13838">
            <v>5</v>
          </cell>
          <cell r="AS13838">
            <v>42313</v>
          </cell>
          <cell r="AT13838" t="str">
            <v>IDU-72-2008 Terminado Rehabilitación IDU Circuito Movilidad  -</v>
          </cell>
          <cell r="AU13838">
            <v>0</v>
          </cell>
          <cell r="AV13838" t="str">
            <v>VIABLE</v>
          </cell>
        </row>
        <row r="13839">
          <cell r="AP13839">
            <v>91015937</v>
          </cell>
          <cell r="AQ13839">
            <v>5002197</v>
          </cell>
          <cell r="AR13839">
            <v>5</v>
          </cell>
          <cell r="AS13839">
            <v>0</v>
          </cell>
          <cell r="AT13839">
            <v>0</v>
          </cell>
          <cell r="AU13839">
            <v>0</v>
          </cell>
          <cell r="AV13839" t="str">
            <v>VIABLE</v>
          </cell>
        </row>
        <row r="13840">
          <cell r="AP13840">
            <v>294285</v>
          </cell>
          <cell r="AQ13840">
            <v>5001960</v>
          </cell>
          <cell r="AR13840">
            <v>5</v>
          </cell>
          <cell r="AS13840">
            <v>42313</v>
          </cell>
          <cell r="AT13840" t="str">
            <v>IDU-72-2008 Terminado Rehabilitación IDU Circuito Movilidad  -Calzada2-POLIZA ESTABILIDAD ACTIVA</v>
          </cell>
          <cell r="AU13840">
            <v>43307</v>
          </cell>
          <cell r="AV13840" t="str">
            <v>POLIZA</v>
          </cell>
        </row>
        <row r="13841">
          <cell r="AP13841">
            <v>607162</v>
          </cell>
          <cell r="AQ13841">
            <v>5008372</v>
          </cell>
          <cell r="AR13841">
            <v>5</v>
          </cell>
          <cell r="AS13841">
            <v>42313</v>
          </cell>
          <cell r="AT13841" t="str">
            <v>IDU-72-2008 Terminado Rehabilitación IDU Circuito Movilidad  -</v>
          </cell>
          <cell r="AU13841">
            <v>0</v>
          </cell>
          <cell r="AV13841" t="str">
            <v>VIABLE</v>
          </cell>
        </row>
        <row r="13842">
          <cell r="AP13842">
            <v>305618</v>
          </cell>
          <cell r="AQ13842">
            <v>5006967</v>
          </cell>
          <cell r="AR13842">
            <v>5</v>
          </cell>
          <cell r="AS13842">
            <v>0</v>
          </cell>
          <cell r="AT13842">
            <v>0</v>
          </cell>
          <cell r="AU13842">
            <v>0</v>
          </cell>
          <cell r="AV13842" t="str">
            <v>VIABLE</v>
          </cell>
        </row>
        <row r="13843">
          <cell r="AP13843">
            <v>305420</v>
          </cell>
          <cell r="AQ13843">
            <v>5006896</v>
          </cell>
          <cell r="AR13843">
            <v>5</v>
          </cell>
          <cell r="AS13843">
            <v>0</v>
          </cell>
          <cell r="AT13843">
            <v>0</v>
          </cell>
          <cell r="AU13843">
            <v>0</v>
          </cell>
          <cell r="AV13843" t="str">
            <v>VIABLE</v>
          </cell>
        </row>
        <row r="13844">
          <cell r="AP13844">
            <v>305474</v>
          </cell>
          <cell r="AQ13844">
            <v>5006917</v>
          </cell>
          <cell r="AR13844">
            <v>5</v>
          </cell>
          <cell r="AS13844">
            <v>0</v>
          </cell>
          <cell r="AT13844">
            <v>0</v>
          </cell>
          <cell r="AU13844">
            <v>0</v>
          </cell>
          <cell r="AV13844" t="str">
            <v>VIABLE</v>
          </cell>
        </row>
        <row r="13845">
          <cell r="AP13845">
            <v>305510</v>
          </cell>
          <cell r="AQ13845">
            <v>5006929</v>
          </cell>
          <cell r="AR13845">
            <v>5</v>
          </cell>
          <cell r="AS13845">
            <v>0</v>
          </cell>
          <cell r="AT13845">
            <v>0</v>
          </cell>
          <cell r="AU13845">
            <v>0</v>
          </cell>
          <cell r="AV13845" t="str">
            <v>VIABLE</v>
          </cell>
        </row>
        <row r="13846">
          <cell r="AP13846">
            <v>305396</v>
          </cell>
          <cell r="AQ13846">
            <v>5006885</v>
          </cell>
          <cell r="AR13846">
            <v>5</v>
          </cell>
          <cell r="AS13846">
            <v>0</v>
          </cell>
          <cell r="AT13846">
            <v>0</v>
          </cell>
          <cell r="AU13846">
            <v>0</v>
          </cell>
          <cell r="AV13846" t="str">
            <v>VIABLE</v>
          </cell>
        </row>
        <row r="13847">
          <cell r="AP13847">
            <v>305564</v>
          </cell>
          <cell r="AQ13847">
            <v>5006949</v>
          </cell>
          <cell r="AR13847">
            <v>5</v>
          </cell>
          <cell r="AS13847">
            <v>0</v>
          </cell>
          <cell r="AT13847">
            <v>0</v>
          </cell>
          <cell r="AU13847">
            <v>0</v>
          </cell>
          <cell r="AV13847" t="str">
            <v>VIABLE</v>
          </cell>
        </row>
        <row r="13848">
          <cell r="AP13848">
            <v>305699</v>
          </cell>
          <cell r="AQ13848">
            <v>5006998</v>
          </cell>
          <cell r="AR13848">
            <v>5</v>
          </cell>
          <cell r="AS13848">
            <v>0</v>
          </cell>
          <cell r="AT13848">
            <v>0</v>
          </cell>
          <cell r="AU13848">
            <v>0</v>
          </cell>
          <cell r="AV13848" t="str">
            <v>VIABLE</v>
          </cell>
        </row>
        <row r="13849">
          <cell r="AP13849">
            <v>305450</v>
          </cell>
          <cell r="AQ13849">
            <v>5006908</v>
          </cell>
          <cell r="AR13849">
            <v>5</v>
          </cell>
          <cell r="AS13849">
            <v>0</v>
          </cell>
          <cell r="AT13849">
            <v>0</v>
          </cell>
          <cell r="AU13849">
            <v>0</v>
          </cell>
          <cell r="AV13849" t="str">
            <v>VIABLE</v>
          </cell>
        </row>
        <row r="13850">
          <cell r="AP13850">
            <v>305639</v>
          </cell>
          <cell r="AQ13850">
            <v>50007870</v>
          </cell>
          <cell r="AR13850">
            <v>5</v>
          </cell>
          <cell r="AS13850">
            <v>0</v>
          </cell>
          <cell r="AT13850">
            <v>0</v>
          </cell>
          <cell r="AU13850">
            <v>0</v>
          </cell>
          <cell r="AV13850" t="str">
            <v>VIABLE</v>
          </cell>
        </row>
        <row r="13851">
          <cell r="AP13851">
            <v>293735</v>
          </cell>
          <cell r="AQ13851">
            <v>5001754</v>
          </cell>
          <cell r="AR13851">
            <v>5</v>
          </cell>
          <cell r="AS13851">
            <v>0</v>
          </cell>
          <cell r="AT13851">
            <v>0</v>
          </cell>
          <cell r="AU13851">
            <v>0</v>
          </cell>
          <cell r="AV13851" t="str">
            <v>VIABLE</v>
          </cell>
        </row>
        <row r="13852">
          <cell r="AP13852">
            <v>293813</v>
          </cell>
          <cell r="AQ13852">
            <v>5001784</v>
          </cell>
          <cell r="AR13852">
            <v>5</v>
          </cell>
          <cell r="AS13852">
            <v>0</v>
          </cell>
          <cell r="AT13852">
            <v>0</v>
          </cell>
          <cell r="AU13852">
            <v>0</v>
          </cell>
          <cell r="AV13852" t="str">
            <v>VIABLE</v>
          </cell>
        </row>
        <row r="13853">
          <cell r="AP13853">
            <v>294018</v>
          </cell>
          <cell r="AQ13853">
            <v>5001853</v>
          </cell>
          <cell r="AR13853">
            <v>5</v>
          </cell>
          <cell r="AS13853">
            <v>0</v>
          </cell>
          <cell r="AT13853">
            <v>0</v>
          </cell>
          <cell r="AU13853">
            <v>0</v>
          </cell>
          <cell r="AV13853" t="str">
            <v>VIABLE</v>
          </cell>
        </row>
        <row r="13854">
          <cell r="AP13854">
            <v>293622</v>
          </cell>
          <cell r="AQ13854">
            <v>5001709</v>
          </cell>
          <cell r="AR13854">
            <v>5</v>
          </cell>
          <cell r="AS13854">
            <v>0</v>
          </cell>
          <cell r="AT13854">
            <v>0</v>
          </cell>
          <cell r="AU13854">
            <v>0</v>
          </cell>
          <cell r="AV13854" t="str">
            <v>VIABLE</v>
          </cell>
        </row>
        <row r="13855">
          <cell r="AP13855">
            <v>293685</v>
          </cell>
          <cell r="AQ13855">
            <v>5001733</v>
          </cell>
          <cell r="AR13855">
            <v>5</v>
          </cell>
          <cell r="AS13855">
            <v>0</v>
          </cell>
          <cell r="AT13855">
            <v>0</v>
          </cell>
          <cell r="AU13855">
            <v>0</v>
          </cell>
          <cell r="AV13855" t="str">
            <v>VIABLE</v>
          </cell>
        </row>
        <row r="13856">
          <cell r="AP13856">
            <v>293901</v>
          </cell>
          <cell r="AQ13856">
            <v>5001812</v>
          </cell>
          <cell r="AR13856">
            <v>5</v>
          </cell>
          <cell r="AS13856">
            <v>0</v>
          </cell>
          <cell r="AT13856">
            <v>0</v>
          </cell>
          <cell r="AU13856">
            <v>0</v>
          </cell>
          <cell r="AV13856" t="str">
            <v>VIABLE</v>
          </cell>
        </row>
        <row r="13857">
          <cell r="AP13857">
            <v>91016745</v>
          </cell>
          <cell r="AQ13857">
            <v>5000376</v>
          </cell>
          <cell r="AR13857">
            <v>5</v>
          </cell>
          <cell r="AS13857">
            <v>42766</v>
          </cell>
          <cell r="AT13857" t="str">
            <v>SD Reservado Mantenimiento Rutinario IDU Circuito Movilidad EJECUCION SITP 2016 -</v>
          </cell>
          <cell r="AU13857">
            <v>0</v>
          </cell>
          <cell r="AV13857" t="str">
            <v>IDU SITP 2016</v>
          </cell>
        </row>
        <row r="13858">
          <cell r="AP13858">
            <v>290826</v>
          </cell>
          <cell r="AQ13858">
            <v>5000373</v>
          </cell>
          <cell r="AR13858">
            <v>5</v>
          </cell>
          <cell r="AS13858">
            <v>42667</v>
          </cell>
          <cell r="AT13858" t="str">
            <v>SD Terminado Mantenimiento Periódico UAERMV Circuito Movilidad SD Intervenida 29/10/2012 Reporte depuración ejecución UMV-Anden1-3 Calzada2-POLIZA ESTABILIDAD ACTIVA</v>
          </cell>
          <cell r="AU13858">
            <v>43334</v>
          </cell>
          <cell r="AV13858" t="str">
            <v>VIABLE</v>
          </cell>
        </row>
        <row r="13859">
          <cell r="AP13859">
            <v>531552</v>
          </cell>
          <cell r="AQ13859">
            <v>5008073</v>
          </cell>
          <cell r="AR13859">
            <v>5</v>
          </cell>
          <cell r="AS13859">
            <v>42667</v>
          </cell>
          <cell r="AT13859" t="str">
            <v>SD Terminado Mantenimiento Periódico UAERMV Circuito Movilidad SD Intervenida 29/10/2012 Reporte depuración ejecución UMV-Anden 1, Calzada 2, Anden 3-POLIZA ESTABILIDAD ACTIVA</v>
          </cell>
          <cell r="AU13859">
            <v>0</v>
          </cell>
          <cell r="AV13859" t="str">
            <v>VIABLE</v>
          </cell>
        </row>
        <row r="13860">
          <cell r="AP13860">
            <v>91016614</v>
          </cell>
          <cell r="AQ13860">
            <v>5000924</v>
          </cell>
          <cell r="AR13860">
            <v>5</v>
          </cell>
          <cell r="AS13860">
            <v>42766</v>
          </cell>
          <cell r="AT13860" t="str">
            <v>SD Reservado Mantenimiento Rutinario IDU Local EJECUCION SITP 2016 -</v>
          </cell>
          <cell r="AU13860">
            <v>0</v>
          </cell>
          <cell r="AV13860" t="str">
            <v>IDU SITP 2016</v>
          </cell>
        </row>
        <row r="13861">
          <cell r="AP13861">
            <v>298221</v>
          </cell>
          <cell r="AQ13861">
            <v>5003743</v>
          </cell>
          <cell r="AR13861">
            <v>5</v>
          </cell>
          <cell r="AS13861">
            <v>0</v>
          </cell>
          <cell r="AT13861">
            <v>0</v>
          </cell>
          <cell r="AU13861">
            <v>0</v>
          </cell>
          <cell r="AV13861" t="str">
            <v>VIABLE</v>
          </cell>
        </row>
        <row r="13862">
          <cell r="AP13862">
            <v>298116</v>
          </cell>
          <cell r="AQ13862">
            <v>5003701</v>
          </cell>
          <cell r="AR13862">
            <v>5</v>
          </cell>
          <cell r="AS13862">
            <v>0</v>
          </cell>
          <cell r="AT13862">
            <v>0</v>
          </cell>
          <cell r="AU13862">
            <v>0</v>
          </cell>
          <cell r="AV13862" t="str">
            <v>VIABLE</v>
          </cell>
        </row>
        <row r="13863">
          <cell r="AP13863">
            <v>298323</v>
          </cell>
          <cell r="AQ13863">
            <v>5003791</v>
          </cell>
          <cell r="AR13863">
            <v>5</v>
          </cell>
          <cell r="AS13863">
            <v>0</v>
          </cell>
          <cell r="AT13863">
            <v>0</v>
          </cell>
          <cell r="AU13863">
            <v>0</v>
          </cell>
          <cell r="AV13863" t="str">
            <v>VIABLE</v>
          </cell>
        </row>
        <row r="13864">
          <cell r="AP13864">
            <v>298562</v>
          </cell>
          <cell r="AQ13864">
            <v>5003907</v>
          </cell>
          <cell r="AR13864">
            <v>5</v>
          </cell>
          <cell r="AS13864">
            <v>0</v>
          </cell>
          <cell r="AT13864">
            <v>0</v>
          </cell>
          <cell r="AU13864">
            <v>0</v>
          </cell>
          <cell r="AV13864" t="str">
            <v>VIABLE</v>
          </cell>
        </row>
        <row r="13865">
          <cell r="AP13865">
            <v>298344</v>
          </cell>
          <cell r="AQ13865">
            <v>5003804</v>
          </cell>
          <cell r="AR13865">
            <v>5</v>
          </cell>
          <cell r="AS13865">
            <v>0</v>
          </cell>
          <cell r="AT13865">
            <v>0</v>
          </cell>
          <cell r="AU13865">
            <v>0</v>
          </cell>
          <cell r="AV13865" t="str">
            <v>VIABLE</v>
          </cell>
        </row>
        <row r="13866">
          <cell r="AP13866">
            <v>298826</v>
          </cell>
          <cell r="AQ13866">
            <v>5004024</v>
          </cell>
          <cell r="AR13866">
            <v>5</v>
          </cell>
          <cell r="AS13866">
            <v>0</v>
          </cell>
          <cell r="AT13866">
            <v>0</v>
          </cell>
          <cell r="AU13866">
            <v>0</v>
          </cell>
          <cell r="AV13866" t="str">
            <v>VIABLE</v>
          </cell>
        </row>
        <row r="13867">
          <cell r="AP13867">
            <v>298095</v>
          </cell>
          <cell r="AQ13867">
            <v>5003690</v>
          </cell>
          <cell r="AR13867">
            <v>5</v>
          </cell>
          <cell r="AS13867">
            <v>0</v>
          </cell>
          <cell r="AT13867">
            <v>0</v>
          </cell>
          <cell r="AU13867">
            <v>0</v>
          </cell>
          <cell r="AV13867" t="str">
            <v>VIABLE</v>
          </cell>
        </row>
        <row r="13868">
          <cell r="AP13868">
            <v>298170</v>
          </cell>
          <cell r="AQ13868">
            <v>5003723</v>
          </cell>
          <cell r="AR13868">
            <v>5</v>
          </cell>
          <cell r="AS13868">
            <v>0</v>
          </cell>
          <cell r="AT13868">
            <v>0</v>
          </cell>
          <cell r="AU13868">
            <v>0</v>
          </cell>
          <cell r="AV13868" t="str">
            <v>VIABLE</v>
          </cell>
        </row>
        <row r="13869">
          <cell r="AP13869">
            <v>298622</v>
          </cell>
          <cell r="AQ13869">
            <v>5003938</v>
          </cell>
          <cell r="AR13869">
            <v>5</v>
          </cell>
          <cell r="AS13869">
            <v>0</v>
          </cell>
          <cell r="AT13869">
            <v>0</v>
          </cell>
          <cell r="AU13869">
            <v>0</v>
          </cell>
          <cell r="AV13869" t="str">
            <v>VIABLE</v>
          </cell>
        </row>
        <row r="13870">
          <cell r="AP13870">
            <v>298867</v>
          </cell>
          <cell r="AQ13870">
            <v>5004045</v>
          </cell>
          <cell r="AR13870">
            <v>5</v>
          </cell>
          <cell r="AS13870">
            <v>0</v>
          </cell>
          <cell r="AT13870">
            <v>0</v>
          </cell>
          <cell r="AU13870">
            <v>0</v>
          </cell>
          <cell r="AV13870" t="str">
            <v>VIABLE</v>
          </cell>
        </row>
        <row r="13871">
          <cell r="AP13871">
            <v>298206</v>
          </cell>
          <cell r="AQ13871">
            <v>5003736</v>
          </cell>
          <cell r="AR13871">
            <v>5</v>
          </cell>
          <cell r="AS13871">
            <v>0</v>
          </cell>
          <cell r="AT13871">
            <v>0</v>
          </cell>
          <cell r="AU13871">
            <v>0</v>
          </cell>
          <cell r="AV13871" t="str">
            <v>VIABLE</v>
          </cell>
        </row>
        <row r="13872">
          <cell r="AP13872">
            <v>298394</v>
          </cell>
          <cell r="AQ13872">
            <v>5003825</v>
          </cell>
          <cell r="AR13872">
            <v>5</v>
          </cell>
          <cell r="AS13872">
            <v>0</v>
          </cell>
          <cell r="AT13872">
            <v>0</v>
          </cell>
          <cell r="AU13872">
            <v>0</v>
          </cell>
          <cell r="AV13872" t="str">
            <v>VIABLE</v>
          </cell>
        </row>
        <row r="13873">
          <cell r="AP13873">
            <v>298053</v>
          </cell>
          <cell r="AQ13873">
            <v>5003673</v>
          </cell>
          <cell r="AR13873">
            <v>5</v>
          </cell>
          <cell r="AS13873">
            <v>0</v>
          </cell>
          <cell r="AT13873">
            <v>0</v>
          </cell>
          <cell r="AU13873">
            <v>0</v>
          </cell>
          <cell r="AV13873" t="str">
            <v>VIABLE</v>
          </cell>
        </row>
        <row r="13874">
          <cell r="AP13874">
            <v>298251</v>
          </cell>
          <cell r="AQ13874">
            <v>5003756</v>
          </cell>
          <cell r="AR13874">
            <v>5</v>
          </cell>
          <cell r="AS13874">
            <v>0</v>
          </cell>
          <cell r="AT13874">
            <v>0</v>
          </cell>
          <cell r="AU13874">
            <v>0</v>
          </cell>
          <cell r="AV13874" t="str">
            <v>VIABLE</v>
          </cell>
        </row>
        <row r="13875">
          <cell r="AP13875">
            <v>298739</v>
          </cell>
          <cell r="AQ13875">
            <v>5003983</v>
          </cell>
          <cell r="AR13875">
            <v>5</v>
          </cell>
          <cell r="AS13875">
            <v>0</v>
          </cell>
          <cell r="AT13875">
            <v>0</v>
          </cell>
          <cell r="AU13875">
            <v>0</v>
          </cell>
          <cell r="AV13875" t="str">
            <v>VIABLE</v>
          </cell>
        </row>
        <row r="13876">
          <cell r="AP13876">
            <v>298805</v>
          </cell>
          <cell r="AQ13876">
            <v>5004012</v>
          </cell>
          <cell r="AR13876">
            <v>5</v>
          </cell>
          <cell r="AS13876">
            <v>0</v>
          </cell>
          <cell r="AT13876">
            <v>0</v>
          </cell>
          <cell r="AU13876">
            <v>0</v>
          </cell>
          <cell r="AV13876" t="str">
            <v>VIABLE</v>
          </cell>
        </row>
        <row r="13877">
          <cell r="AP13877">
            <v>298637</v>
          </cell>
          <cell r="AQ13877">
            <v>5003943</v>
          </cell>
          <cell r="AR13877">
            <v>5</v>
          </cell>
          <cell r="AS13877">
            <v>0</v>
          </cell>
          <cell r="AT13877">
            <v>0</v>
          </cell>
          <cell r="AU13877">
            <v>0</v>
          </cell>
          <cell r="AV13877" t="str">
            <v>VIABLE</v>
          </cell>
        </row>
        <row r="13878">
          <cell r="AP13878">
            <v>298269</v>
          </cell>
          <cell r="AQ13878">
            <v>5003764</v>
          </cell>
          <cell r="AR13878">
            <v>5</v>
          </cell>
          <cell r="AS13878">
            <v>0</v>
          </cell>
          <cell r="AT13878">
            <v>0</v>
          </cell>
          <cell r="AU13878">
            <v>0</v>
          </cell>
          <cell r="AV13878" t="str">
            <v>VIABLE</v>
          </cell>
        </row>
        <row r="13879">
          <cell r="AP13879">
            <v>298391</v>
          </cell>
          <cell r="AQ13879">
            <v>5003822</v>
          </cell>
          <cell r="AR13879">
            <v>5</v>
          </cell>
          <cell r="AS13879">
            <v>0</v>
          </cell>
          <cell r="AT13879">
            <v>0</v>
          </cell>
          <cell r="AU13879">
            <v>0</v>
          </cell>
          <cell r="AV13879" t="str">
            <v>VIABLE</v>
          </cell>
        </row>
        <row r="13880">
          <cell r="AP13880">
            <v>298487</v>
          </cell>
          <cell r="AQ13880">
            <v>5003869</v>
          </cell>
          <cell r="AR13880">
            <v>5</v>
          </cell>
          <cell r="AS13880">
            <v>0</v>
          </cell>
          <cell r="AT13880">
            <v>0</v>
          </cell>
          <cell r="AU13880">
            <v>0</v>
          </cell>
          <cell r="AV13880" t="str">
            <v>VIABLE</v>
          </cell>
        </row>
        <row r="13881">
          <cell r="AP13881">
            <v>298903</v>
          </cell>
          <cell r="AQ13881">
            <v>5004067</v>
          </cell>
          <cell r="AR13881">
            <v>5</v>
          </cell>
          <cell r="AS13881">
            <v>0</v>
          </cell>
          <cell r="AT13881">
            <v>0</v>
          </cell>
          <cell r="AU13881">
            <v>0</v>
          </cell>
          <cell r="AV13881" t="str">
            <v>VIABLE</v>
          </cell>
        </row>
        <row r="13882">
          <cell r="AP13882">
            <v>298891</v>
          </cell>
          <cell r="AQ13882">
            <v>5004060</v>
          </cell>
          <cell r="AR13882">
            <v>5</v>
          </cell>
          <cell r="AS13882">
            <v>0</v>
          </cell>
          <cell r="AT13882">
            <v>0</v>
          </cell>
          <cell r="AU13882">
            <v>0</v>
          </cell>
          <cell r="AV13882" t="str">
            <v>VIABLE</v>
          </cell>
        </row>
        <row r="13883">
          <cell r="AP13883">
            <v>304607</v>
          </cell>
          <cell r="AQ13883">
            <v>5006550</v>
          </cell>
          <cell r="AR13883">
            <v>5</v>
          </cell>
          <cell r="AS13883">
            <v>0</v>
          </cell>
          <cell r="AT13883">
            <v>0</v>
          </cell>
          <cell r="AU13883">
            <v>0</v>
          </cell>
          <cell r="AV13883" t="str">
            <v>VIABLE</v>
          </cell>
        </row>
        <row r="13884">
          <cell r="AP13884">
            <v>471307</v>
          </cell>
          <cell r="AQ13884">
            <v>5007831</v>
          </cell>
          <cell r="AR13884">
            <v>5</v>
          </cell>
          <cell r="AS13884">
            <v>0</v>
          </cell>
          <cell r="AT13884">
            <v>0</v>
          </cell>
          <cell r="AU13884">
            <v>0</v>
          </cell>
          <cell r="AV13884" t="str">
            <v>VIABLE</v>
          </cell>
        </row>
        <row r="13885">
          <cell r="AP13885">
            <v>304463</v>
          </cell>
          <cell r="AQ13885">
            <v>5006500</v>
          </cell>
          <cell r="AR13885">
            <v>5</v>
          </cell>
          <cell r="AS13885">
            <v>0</v>
          </cell>
          <cell r="AT13885">
            <v>0</v>
          </cell>
          <cell r="AU13885">
            <v>0</v>
          </cell>
          <cell r="AV13885" t="str">
            <v>VIABLE</v>
          </cell>
        </row>
        <row r="13886">
          <cell r="AP13886">
            <v>304235</v>
          </cell>
          <cell r="AQ13886">
            <v>5006409</v>
          </cell>
          <cell r="AR13886">
            <v>5</v>
          </cell>
          <cell r="AS13886">
            <v>0</v>
          </cell>
          <cell r="AT13886">
            <v>0</v>
          </cell>
          <cell r="AU13886">
            <v>0</v>
          </cell>
          <cell r="AV13886" t="str">
            <v>VIABLE</v>
          </cell>
        </row>
        <row r="13887">
          <cell r="AP13887">
            <v>304526</v>
          </cell>
          <cell r="AQ13887">
            <v>5006522</v>
          </cell>
          <cell r="AR13887">
            <v>5</v>
          </cell>
          <cell r="AS13887">
            <v>0</v>
          </cell>
          <cell r="AT13887">
            <v>0</v>
          </cell>
          <cell r="AU13887">
            <v>0</v>
          </cell>
          <cell r="AV13887" t="str">
            <v>VIABLE</v>
          </cell>
        </row>
        <row r="13888">
          <cell r="AP13888">
            <v>304844</v>
          </cell>
          <cell r="AQ13888">
            <v>5006649</v>
          </cell>
          <cell r="AR13888">
            <v>5</v>
          </cell>
          <cell r="AS13888">
            <v>0</v>
          </cell>
          <cell r="AT13888">
            <v>0</v>
          </cell>
          <cell r="AU13888">
            <v>0</v>
          </cell>
          <cell r="AV13888" t="str">
            <v>VIABLE</v>
          </cell>
        </row>
        <row r="13889">
          <cell r="AP13889">
            <v>304319</v>
          </cell>
          <cell r="AQ13889">
            <v>5006446</v>
          </cell>
          <cell r="AR13889">
            <v>5</v>
          </cell>
          <cell r="AS13889">
            <v>0</v>
          </cell>
          <cell r="AT13889">
            <v>0</v>
          </cell>
          <cell r="AU13889">
            <v>0</v>
          </cell>
          <cell r="AV13889" t="str">
            <v>VIABLE</v>
          </cell>
        </row>
        <row r="13890">
          <cell r="AP13890">
            <v>304664</v>
          </cell>
          <cell r="AQ13890">
            <v>5006572</v>
          </cell>
          <cell r="AR13890">
            <v>5</v>
          </cell>
          <cell r="AS13890">
            <v>0</v>
          </cell>
          <cell r="AT13890">
            <v>0</v>
          </cell>
          <cell r="AU13890">
            <v>0</v>
          </cell>
          <cell r="AV13890" t="str">
            <v>VIABLE</v>
          </cell>
        </row>
        <row r="13891">
          <cell r="AP13891">
            <v>471306</v>
          </cell>
          <cell r="AQ13891">
            <v>5007830</v>
          </cell>
          <cell r="AR13891">
            <v>5</v>
          </cell>
          <cell r="AS13891">
            <v>0</v>
          </cell>
          <cell r="AT13891">
            <v>0</v>
          </cell>
          <cell r="AU13891">
            <v>0</v>
          </cell>
          <cell r="AV13891" t="str">
            <v>VIABLE</v>
          </cell>
        </row>
        <row r="13892">
          <cell r="AP13892">
            <v>304904</v>
          </cell>
          <cell r="AQ13892">
            <v>5006673</v>
          </cell>
          <cell r="AR13892">
            <v>5</v>
          </cell>
          <cell r="AS13892">
            <v>0</v>
          </cell>
          <cell r="AT13892">
            <v>0</v>
          </cell>
          <cell r="AU13892">
            <v>0</v>
          </cell>
          <cell r="AV13892" t="str">
            <v>VIABLE</v>
          </cell>
        </row>
        <row r="13893">
          <cell r="AP13893">
            <v>471305</v>
          </cell>
          <cell r="AQ13893">
            <v>5007829</v>
          </cell>
          <cell r="AR13893">
            <v>5</v>
          </cell>
          <cell r="AS13893">
            <v>0</v>
          </cell>
          <cell r="AT13893">
            <v>0</v>
          </cell>
          <cell r="AU13893">
            <v>0</v>
          </cell>
          <cell r="AV13893" t="str">
            <v>VIABLE</v>
          </cell>
        </row>
        <row r="13894">
          <cell r="AP13894">
            <v>304856</v>
          </cell>
          <cell r="AQ13894">
            <v>5006656</v>
          </cell>
          <cell r="AR13894">
            <v>5</v>
          </cell>
          <cell r="AS13894">
            <v>0</v>
          </cell>
          <cell r="AT13894">
            <v>0</v>
          </cell>
          <cell r="AU13894">
            <v>0</v>
          </cell>
          <cell r="AV13894" t="str">
            <v>VIABLE</v>
          </cell>
        </row>
        <row r="13895">
          <cell r="AP13895">
            <v>304247</v>
          </cell>
          <cell r="AQ13895">
            <v>5006414</v>
          </cell>
          <cell r="AR13895">
            <v>5</v>
          </cell>
          <cell r="AS13895">
            <v>0</v>
          </cell>
          <cell r="AT13895">
            <v>0</v>
          </cell>
          <cell r="AU13895">
            <v>0</v>
          </cell>
          <cell r="AV13895" t="str">
            <v>VIABLE</v>
          </cell>
        </row>
        <row r="13896">
          <cell r="AP13896">
            <v>304400</v>
          </cell>
          <cell r="AQ13896">
            <v>5006479</v>
          </cell>
          <cell r="AR13896">
            <v>5</v>
          </cell>
          <cell r="AS13896">
            <v>0</v>
          </cell>
          <cell r="AT13896">
            <v>0</v>
          </cell>
          <cell r="AU13896">
            <v>0</v>
          </cell>
          <cell r="AV13896" t="str">
            <v>VIABLE</v>
          </cell>
        </row>
        <row r="13897">
          <cell r="AP13897">
            <v>290817</v>
          </cell>
          <cell r="AQ13897">
            <v>5000365</v>
          </cell>
          <cell r="AR13897">
            <v>5</v>
          </cell>
          <cell r="AS13897">
            <v>42766</v>
          </cell>
          <cell r="AT13897" t="str">
            <v>SD Reservado Mantenimiento Rutinario IDU Circuito Movilidad EJECUCION SITP 2016 -</v>
          </cell>
          <cell r="AU13897">
            <v>0</v>
          </cell>
          <cell r="AV13897" t="str">
            <v>IDU SITP 2016</v>
          </cell>
        </row>
        <row r="13898">
          <cell r="AP13898">
            <v>290796</v>
          </cell>
          <cell r="AQ13898">
            <v>5000349</v>
          </cell>
          <cell r="AR13898">
            <v>5</v>
          </cell>
          <cell r="AS13898">
            <v>0</v>
          </cell>
          <cell r="AT13898">
            <v>0</v>
          </cell>
          <cell r="AU13898">
            <v>0</v>
          </cell>
          <cell r="AV13898" t="str">
            <v>VIABLE</v>
          </cell>
        </row>
        <row r="13899">
          <cell r="AP13899">
            <v>902530</v>
          </cell>
          <cell r="AQ13899">
            <v>5008335</v>
          </cell>
          <cell r="AR13899">
            <v>5</v>
          </cell>
          <cell r="AS13899">
            <v>42766</v>
          </cell>
          <cell r="AT13899" t="str">
            <v>SD Reservado Mantenimiento Rutinario IDU Circuito Movilidad EJECUCION SITP 2016 -</v>
          </cell>
          <cell r="AU13899">
            <v>0</v>
          </cell>
          <cell r="AV13899" t="str">
            <v>IDU SITP 2016</v>
          </cell>
        </row>
        <row r="13900">
          <cell r="AP13900">
            <v>901754</v>
          </cell>
          <cell r="AQ13900">
            <v>5008321</v>
          </cell>
          <cell r="AR13900">
            <v>5</v>
          </cell>
          <cell r="AS13900">
            <v>0</v>
          </cell>
          <cell r="AT13900">
            <v>0</v>
          </cell>
          <cell r="AU13900">
            <v>0</v>
          </cell>
          <cell r="AV13900" t="str">
            <v>VIABLE</v>
          </cell>
        </row>
        <row r="13901">
          <cell r="AP13901">
            <v>290805</v>
          </cell>
          <cell r="AQ13901">
            <v>5000354</v>
          </cell>
          <cell r="AR13901">
            <v>5</v>
          </cell>
          <cell r="AS13901">
            <v>0</v>
          </cell>
          <cell r="AT13901">
            <v>0</v>
          </cell>
          <cell r="AU13901">
            <v>0</v>
          </cell>
          <cell r="AV13901" t="str">
            <v>VIABLE</v>
          </cell>
        </row>
        <row r="13902">
          <cell r="AP13902">
            <v>296147</v>
          </cell>
          <cell r="AQ13902">
            <v>5002845</v>
          </cell>
          <cell r="AR13902">
            <v>5</v>
          </cell>
          <cell r="AS13902">
            <v>0</v>
          </cell>
          <cell r="AT13902">
            <v>0</v>
          </cell>
          <cell r="AU13902">
            <v>0</v>
          </cell>
          <cell r="AV13902" t="str">
            <v>VIABLE</v>
          </cell>
        </row>
        <row r="13903">
          <cell r="AP13903">
            <v>295544</v>
          </cell>
          <cell r="AQ13903">
            <v>5002530</v>
          </cell>
          <cell r="AR13903">
            <v>5</v>
          </cell>
          <cell r="AS13903">
            <v>0</v>
          </cell>
          <cell r="AT13903">
            <v>0</v>
          </cell>
          <cell r="AU13903">
            <v>0</v>
          </cell>
          <cell r="AV13903" t="str">
            <v>VIABLE</v>
          </cell>
        </row>
        <row r="13904">
          <cell r="AP13904">
            <v>295777</v>
          </cell>
          <cell r="AQ13904">
            <v>5002657</v>
          </cell>
          <cell r="AR13904">
            <v>5</v>
          </cell>
          <cell r="AS13904">
            <v>0</v>
          </cell>
          <cell r="AT13904">
            <v>0</v>
          </cell>
          <cell r="AU13904">
            <v>0</v>
          </cell>
          <cell r="AV13904" t="str">
            <v>VIABLE</v>
          </cell>
        </row>
        <row r="13905">
          <cell r="AP13905">
            <v>295669</v>
          </cell>
          <cell r="AQ13905">
            <v>5002599</v>
          </cell>
          <cell r="AR13905">
            <v>5</v>
          </cell>
          <cell r="AS13905">
            <v>0</v>
          </cell>
          <cell r="AT13905">
            <v>0</v>
          </cell>
          <cell r="AU13905">
            <v>0</v>
          </cell>
          <cell r="AV13905" t="str">
            <v>VIABLE</v>
          </cell>
        </row>
        <row r="13906">
          <cell r="AP13906">
            <v>295997</v>
          </cell>
          <cell r="AQ13906">
            <v>5002755</v>
          </cell>
          <cell r="AR13906">
            <v>5</v>
          </cell>
          <cell r="AS13906">
            <v>0</v>
          </cell>
          <cell r="AT13906">
            <v>0</v>
          </cell>
          <cell r="AU13906">
            <v>0</v>
          </cell>
          <cell r="AV13906" t="str">
            <v>VIABLE</v>
          </cell>
        </row>
        <row r="13907">
          <cell r="AP13907">
            <v>296331</v>
          </cell>
          <cell r="AQ13907">
            <v>5002942</v>
          </cell>
          <cell r="AR13907">
            <v>5</v>
          </cell>
          <cell r="AS13907">
            <v>0</v>
          </cell>
          <cell r="AT13907">
            <v>0</v>
          </cell>
          <cell r="AU13907">
            <v>0</v>
          </cell>
          <cell r="AV13907" t="str">
            <v>VIABLE</v>
          </cell>
        </row>
        <row r="13908">
          <cell r="AP13908">
            <v>530495</v>
          </cell>
          <cell r="AQ13908">
            <v>5007934</v>
          </cell>
          <cell r="AR13908">
            <v>5</v>
          </cell>
          <cell r="AS13908">
            <v>0</v>
          </cell>
          <cell r="AT13908">
            <v>0</v>
          </cell>
          <cell r="AU13908">
            <v>0</v>
          </cell>
          <cell r="AV13908" t="str">
            <v>VIABLE</v>
          </cell>
        </row>
        <row r="13909">
          <cell r="AP13909">
            <v>531647</v>
          </cell>
          <cell r="AQ13909">
            <v>5008115</v>
          </cell>
          <cell r="AR13909">
            <v>5</v>
          </cell>
          <cell r="AS13909">
            <v>42313</v>
          </cell>
          <cell r="AT13909" t="str">
            <v>IDU-72-2008 Terminado Construcción IDU Circuito Movilidad  -Calzada2-POLIZA ESTABILIDAD ACTIVA</v>
          </cell>
          <cell r="AU13909">
            <v>0</v>
          </cell>
          <cell r="AV13909" t="str">
            <v>POLIZA</v>
          </cell>
        </row>
        <row r="13910">
          <cell r="AP13910">
            <v>300587</v>
          </cell>
          <cell r="AQ13910">
            <v>5004804</v>
          </cell>
          <cell r="AR13910">
            <v>5</v>
          </cell>
          <cell r="AS13910">
            <v>42313</v>
          </cell>
          <cell r="AT13910" t="str">
            <v>IDU-72-2008 Terminado Construcción IDU Circuito Movilidad  -Calzada2-POLIZA ESTABILIDAD ACTIVA</v>
          </cell>
          <cell r="AU13910">
            <v>43307</v>
          </cell>
          <cell r="AV13910" t="str">
            <v>POLIZA</v>
          </cell>
        </row>
        <row r="13911">
          <cell r="AP13911">
            <v>303974</v>
          </cell>
          <cell r="AQ13911">
            <v>5006305</v>
          </cell>
          <cell r="AR13911">
            <v>5</v>
          </cell>
          <cell r="AS13911">
            <v>0</v>
          </cell>
          <cell r="AT13911">
            <v>0</v>
          </cell>
          <cell r="AU13911">
            <v>0</v>
          </cell>
          <cell r="AV13911" t="str">
            <v>VIABLE</v>
          </cell>
        </row>
        <row r="13912">
          <cell r="AP13912">
            <v>301853</v>
          </cell>
          <cell r="AQ13912">
            <v>5005398</v>
          </cell>
          <cell r="AR13912">
            <v>5</v>
          </cell>
          <cell r="AS13912">
            <v>42912</v>
          </cell>
          <cell r="AT13912" t="str">
            <v>Anden1-3 Calzada2-POLIZA ESTABILIDAD ACTIVA</v>
          </cell>
          <cell r="AU13912">
            <v>0</v>
          </cell>
          <cell r="AV13912" t="str">
            <v>POLIZA</v>
          </cell>
        </row>
        <row r="13913">
          <cell r="AP13913">
            <v>303767</v>
          </cell>
          <cell r="AQ13913">
            <v>5006226</v>
          </cell>
          <cell r="AR13913">
            <v>5</v>
          </cell>
          <cell r="AS13913">
            <v>0</v>
          </cell>
          <cell r="AT13913">
            <v>0</v>
          </cell>
          <cell r="AU13913">
            <v>0</v>
          </cell>
          <cell r="AV13913" t="str">
            <v>VIABLE</v>
          </cell>
        </row>
        <row r="13914">
          <cell r="AP13914">
            <v>300906</v>
          </cell>
          <cell r="AQ13914">
            <v>5004953</v>
          </cell>
          <cell r="AR13914">
            <v>5</v>
          </cell>
          <cell r="AS13914">
            <v>42313</v>
          </cell>
          <cell r="AT13914" t="str">
            <v>IDU-72-2008 Terminado Construcción IDU Circuito Movilidad  -Calzada2-POLIZA ESTABILIDAD ACTIVA</v>
          </cell>
          <cell r="AU13914">
            <v>43307</v>
          </cell>
          <cell r="AV13914" t="str">
            <v>POLIZA</v>
          </cell>
        </row>
        <row r="13915">
          <cell r="AP13915">
            <v>301577</v>
          </cell>
          <cell r="AQ13915">
            <v>5005275</v>
          </cell>
          <cell r="AR13915">
            <v>5</v>
          </cell>
          <cell r="AS13915">
            <v>42912</v>
          </cell>
          <cell r="AT13915" t="str">
            <v>Anden1-3 Calzada2-POLIZA ESTABILIDAD ACTIVA</v>
          </cell>
          <cell r="AU13915">
            <v>0</v>
          </cell>
          <cell r="AV13915" t="str">
            <v>POLIZA</v>
          </cell>
        </row>
        <row r="13916">
          <cell r="AP13916">
            <v>301067</v>
          </cell>
          <cell r="AQ13916">
            <v>5005036</v>
          </cell>
          <cell r="AR13916">
            <v>5</v>
          </cell>
          <cell r="AS13916">
            <v>42313</v>
          </cell>
          <cell r="AT13916" t="str">
            <v>IDU-72-2008 Terminado Construcción IDU Circuito Movilidad  -Calzada2-POLIZA ESTABILIDAD ACTIVA</v>
          </cell>
          <cell r="AU13916">
            <v>43307</v>
          </cell>
          <cell r="AV13916" t="str">
            <v>POLIZA</v>
          </cell>
        </row>
        <row r="13917">
          <cell r="AP13917">
            <v>301259</v>
          </cell>
          <cell r="AQ13917">
            <v>5005131</v>
          </cell>
          <cell r="AR13917">
            <v>5</v>
          </cell>
          <cell r="AS13917">
            <v>42313</v>
          </cell>
          <cell r="AT13917" t="str">
            <v>IDU-72-2008 Terminado Construcción IDU Circuito Movilidad  -Calzada2-POLIZA ESTABILIDAD ACTIVA</v>
          </cell>
          <cell r="AU13917">
            <v>43307</v>
          </cell>
          <cell r="AV13917" t="str">
            <v>POLIZA</v>
          </cell>
        </row>
        <row r="13918">
          <cell r="AP13918">
            <v>303398</v>
          </cell>
          <cell r="AQ13918">
            <v>5006077</v>
          </cell>
          <cell r="AR13918">
            <v>5</v>
          </cell>
          <cell r="AS13918">
            <v>0</v>
          </cell>
          <cell r="AT13918">
            <v>0</v>
          </cell>
          <cell r="AU13918">
            <v>0</v>
          </cell>
          <cell r="AV13918" t="str">
            <v>POLIZA</v>
          </cell>
        </row>
        <row r="13919">
          <cell r="AP13919">
            <v>302945</v>
          </cell>
          <cell r="AQ13919">
            <v>5005896</v>
          </cell>
          <cell r="AR13919">
            <v>5</v>
          </cell>
          <cell r="AS13919">
            <v>0</v>
          </cell>
          <cell r="AT13919">
            <v>0</v>
          </cell>
          <cell r="AU13919">
            <v>0</v>
          </cell>
          <cell r="AV13919" t="str">
            <v>VIABLE</v>
          </cell>
        </row>
        <row r="13920">
          <cell r="AP13920">
            <v>301673</v>
          </cell>
          <cell r="AQ13920">
            <v>5005318</v>
          </cell>
          <cell r="AR13920">
            <v>5</v>
          </cell>
          <cell r="AS13920">
            <v>42912</v>
          </cell>
          <cell r="AT13920" t="str">
            <v>Anden1-3 Calzada2-POLIZA ESTABILIDAD ACTIVA</v>
          </cell>
          <cell r="AU13920">
            <v>0</v>
          </cell>
          <cell r="AV13920" t="str">
            <v>POLIZA</v>
          </cell>
        </row>
        <row r="13921">
          <cell r="AP13921">
            <v>295836</v>
          </cell>
          <cell r="AQ13921">
            <v>5002681</v>
          </cell>
          <cell r="AR13921">
            <v>5</v>
          </cell>
          <cell r="AS13921">
            <v>0</v>
          </cell>
          <cell r="AT13921">
            <v>0</v>
          </cell>
          <cell r="AU13921">
            <v>0</v>
          </cell>
          <cell r="AV13921" t="str">
            <v>VIABLE</v>
          </cell>
        </row>
        <row r="13922">
          <cell r="AP13922">
            <v>295295</v>
          </cell>
          <cell r="AQ13922">
            <v>5002426</v>
          </cell>
          <cell r="AR13922">
            <v>5</v>
          </cell>
          <cell r="AS13922">
            <v>0</v>
          </cell>
          <cell r="AT13922">
            <v>0</v>
          </cell>
          <cell r="AU13922">
            <v>0</v>
          </cell>
          <cell r="AV13922" t="str">
            <v>VIABLE</v>
          </cell>
        </row>
        <row r="13923">
          <cell r="AP13923">
            <v>295511</v>
          </cell>
          <cell r="AQ13923">
            <v>5002514</v>
          </cell>
          <cell r="AR13923">
            <v>5</v>
          </cell>
          <cell r="AS13923">
            <v>0</v>
          </cell>
          <cell r="AT13923">
            <v>0</v>
          </cell>
          <cell r="AU13923">
            <v>0</v>
          </cell>
          <cell r="AV13923" t="str">
            <v>VIABLE</v>
          </cell>
        </row>
        <row r="13924">
          <cell r="AP13924">
            <v>91022196</v>
          </cell>
          <cell r="AQ13924">
            <v>5009132</v>
          </cell>
          <cell r="AR13924">
            <v>5</v>
          </cell>
          <cell r="AS13924">
            <v>0</v>
          </cell>
          <cell r="AT13924">
            <v>0</v>
          </cell>
          <cell r="AU13924">
            <v>0</v>
          </cell>
          <cell r="AV13924" t="str">
            <v>VIABLE</v>
          </cell>
        </row>
        <row r="13925">
          <cell r="AP13925">
            <v>294909</v>
          </cell>
          <cell r="AQ13925">
            <v>5002267</v>
          </cell>
          <cell r="AR13925">
            <v>5</v>
          </cell>
          <cell r="AS13925">
            <v>0</v>
          </cell>
          <cell r="AT13925">
            <v>0</v>
          </cell>
          <cell r="AU13925">
            <v>0</v>
          </cell>
          <cell r="AV13925" t="str">
            <v>VIABLE</v>
          </cell>
        </row>
        <row r="13926">
          <cell r="AP13926">
            <v>295194</v>
          </cell>
          <cell r="AQ13926">
            <v>5002387</v>
          </cell>
          <cell r="AR13926">
            <v>5</v>
          </cell>
          <cell r="AS13926">
            <v>0</v>
          </cell>
          <cell r="AT13926">
            <v>0</v>
          </cell>
          <cell r="AU13926">
            <v>0</v>
          </cell>
          <cell r="AV13926" t="str">
            <v>VIABLE</v>
          </cell>
        </row>
        <row r="13927">
          <cell r="AP13927">
            <v>471285</v>
          </cell>
          <cell r="AQ13927">
            <v>5007803</v>
          </cell>
          <cell r="AR13927">
            <v>5</v>
          </cell>
          <cell r="AS13927">
            <v>42313</v>
          </cell>
          <cell r="AT13927" t="str">
            <v>IDU-1699-2014 Terminado Mantenimiento Periódico IDU Circuito Movilidad  -</v>
          </cell>
          <cell r="AU13927">
            <v>0</v>
          </cell>
          <cell r="AV13927" t="str">
            <v>VIABLE</v>
          </cell>
        </row>
        <row r="13928">
          <cell r="AP13928">
            <v>295256</v>
          </cell>
          <cell r="AQ13928">
            <v>5002410</v>
          </cell>
          <cell r="AR13928">
            <v>5</v>
          </cell>
          <cell r="AS13928">
            <v>0</v>
          </cell>
          <cell r="AT13928">
            <v>0</v>
          </cell>
          <cell r="AU13928">
            <v>0</v>
          </cell>
          <cell r="AV13928" t="str">
            <v>VIABLE</v>
          </cell>
        </row>
        <row r="13929">
          <cell r="AP13929">
            <v>91022198</v>
          </cell>
          <cell r="AQ13929">
            <v>5009147</v>
          </cell>
          <cell r="AR13929">
            <v>5</v>
          </cell>
          <cell r="AS13929">
            <v>0</v>
          </cell>
          <cell r="AT13929">
            <v>0</v>
          </cell>
          <cell r="AU13929">
            <v>0</v>
          </cell>
          <cell r="AV13929" t="str">
            <v>VIABLE</v>
          </cell>
        </row>
        <row r="13930">
          <cell r="AP13930">
            <v>295651</v>
          </cell>
          <cell r="AQ13930">
            <v>5002585</v>
          </cell>
          <cell r="AR13930">
            <v>5</v>
          </cell>
          <cell r="AS13930">
            <v>42313</v>
          </cell>
          <cell r="AT13930" t="str">
            <v>IDU-1699-2014 Terminado Mantenimiento Periódico IDU Circuito Movilidad  -</v>
          </cell>
          <cell r="AU13930">
            <v>0</v>
          </cell>
          <cell r="AV13930" t="str">
            <v>IDU CTO 1699</v>
          </cell>
        </row>
        <row r="13931">
          <cell r="AP13931">
            <v>294888</v>
          </cell>
          <cell r="AQ13931">
            <v>5002257</v>
          </cell>
          <cell r="AR13931">
            <v>5</v>
          </cell>
          <cell r="AS13931">
            <v>0</v>
          </cell>
          <cell r="AT13931">
            <v>0</v>
          </cell>
          <cell r="AU13931">
            <v>0</v>
          </cell>
          <cell r="AV13931" t="str">
            <v>VIABLE</v>
          </cell>
        </row>
        <row r="13932">
          <cell r="AP13932">
            <v>295268</v>
          </cell>
          <cell r="AQ13932">
            <v>5002414</v>
          </cell>
          <cell r="AR13932">
            <v>5</v>
          </cell>
          <cell r="AS13932">
            <v>0</v>
          </cell>
          <cell r="AT13932">
            <v>0</v>
          </cell>
          <cell r="AU13932">
            <v>0</v>
          </cell>
          <cell r="AV13932" t="str">
            <v>VIABLE</v>
          </cell>
        </row>
        <row r="13933">
          <cell r="AP13933">
            <v>294972</v>
          </cell>
          <cell r="AQ13933">
            <v>5002292</v>
          </cell>
          <cell r="AR13933">
            <v>5</v>
          </cell>
          <cell r="AS13933">
            <v>0</v>
          </cell>
          <cell r="AT13933">
            <v>0</v>
          </cell>
          <cell r="AU13933">
            <v>0</v>
          </cell>
          <cell r="AV13933" t="str">
            <v>VIABLE</v>
          </cell>
        </row>
        <row r="13934">
          <cell r="AP13934">
            <v>295113</v>
          </cell>
          <cell r="AQ13934">
            <v>5002351</v>
          </cell>
          <cell r="AR13934">
            <v>5</v>
          </cell>
          <cell r="AS13934">
            <v>0</v>
          </cell>
          <cell r="AT13934">
            <v>0</v>
          </cell>
          <cell r="AU13934">
            <v>0</v>
          </cell>
          <cell r="AV13934" t="str">
            <v>VIABLE</v>
          </cell>
        </row>
        <row r="13935">
          <cell r="AP13935">
            <v>294942</v>
          </cell>
          <cell r="AQ13935">
            <v>5002279</v>
          </cell>
          <cell r="AR13935">
            <v>5</v>
          </cell>
          <cell r="AS13935">
            <v>0</v>
          </cell>
          <cell r="AT13935">
            <v>0</v>
          </cell>
          <cell r="AU13935">
            <v>0</v>
          </cell>
          <cell r="AV13935" t="str">
            <v>VIABLE</v>
          </cell>
        </row>
        <row r="13936">
          <cell r="AP13936">
            <v>294867</v>
          </cell>
          <cell r="AQ13936">
            <v>5002246</v>
          </cell>
          <cell r="AR13936">
            <v>5</v>
          </cell>
          <cell r="AS13936">
            <v>0</v>
          </cell>
          <cell r="AT13936">
            <v>0</v>
          </cell>
          <cell r="AU13936">
            <v>0</v>
          </cell>
          <cell r="AV13936" t="str">
            <v>VIABLE</v>
          </cell>
        </row>
        <row r="13937">
          <cell r="AP13937">
            <v>294981</v>
          </cell>
          <cell r="AQ13937">
            <v>5002296</v>
          </cell>
          <cell r="AR13937">
            <v>5</v>
          </cell>
          <cell r="AS13937">
            <v>0</v>
          </cell>
          <cell r="AT13937">
            <v>0</v>
          </cell>
          <cell r="AU13937">
            <v>0</v>
          </cell>
          <cell r="AV13937" t="str">
            <v>VIABLE</v>
          </cell>
        </row>
        <row r="13938">
          <cell r="AP13938">
            <v>294963</v>
          </cell>
          <cell r="AQ13938">
            <v>5002288</v>
          </cell>
          <cell r="AR13938">
            <v>5</v>
          </cell>
          <cell r="AS13938">
            <v>0</v>
          </cell>
          <cell r="AT13938">
            <v>0</v>
          </cell>
          <cell r="AU13938">
            <v>0</v>
          </cell>
          <cell r="AV13938" t="str">
            <v>VIABLE</v>
          </cell>
        </row>
        <row r="13939">
          <cell r="AP13939">
            <v>295328</v>
          </cell>
          <cell r="AQ13939">
            <v>50007669</v>
          </cell>
          <cell r="AR13939">
            <v>5</v>
          </cell>
          <cell r="AS13939">
            <v>0</v>
          </cell>
          <cell r="AT13939">
            <v>0</v>
          </cell>
          <cell r="AU13939">
            <v>0</v>
          </cell>
          <cell r="AV13939" t="str">
            <v>VIABLE</v>
          </cell>
        </row>
        <row r="13940">
          <cell r="AP13940">
            <v>295023</v>
          </cell>
          <cell r="AQ13940">
            <v>5002311</v>
          </cell>
          <cell r="AR13940">
            <v>5</v>
          </cell>
          <cell r="AS13940">
            <v>0</v>
          </cell>
          <cell r="AT13940">
            <v>0</v>
          </cell>
          <cell r="AU13940">
            <v>0</v>
          </cell>
          <cell r="AV13940" t="str">
            <v>VIABLE</v>
          </cell>
        </row>
        <row r="13941">
          <cell r="AP13941">
            <v>91015918</v>
          </cell>
          <cell r="AQ13941">
            <v>50005065</v>
          </cell>
          <cell r="AR13941">
            <v>5</v>
          </cell>
          <cell r="AS13941">
            <v>0</v>
          </cell>
          <cell r="AT13941">
            <v>0</v>
          </cell>
          <cell r="AU13941">
            <v>0</v>
          </cell>
          <cell r="AV13941" t="str">
            <v>VIABLE</v>
          </cell>
        </row>
        <row r="13942">
          <cell r="AP13942">
            <v>294879</v>
          </cell>
          <cell r="AQ13942">
            <v>5002252</v>
          </cell>
          <cell r="AR13942">
            <v>5</v>
          </cell>
          <cell r="AS13942">
            <v>0</v>
          </cell>
          <cell r="AT13942">
            <v>0</v>
          </cell>
          <cell r="AU13942">
            <v>0</v>
          </cell>
          <cell r="AV13942" t="str">
            <v>VIABLE</v>
          </cell>
        </row>
        <row r="13943">
          <cell r="AP13943">
            <v>294966</v>
          </cell>
          <cell r="AQ13943">
            <v>5002289</v>
          </cell>
          <cell r="AR13943">
            <v>5</v>
          </cell>
          <cell r="AS13943">
            <v>0</v>
          </cell>
          <cell r="AT13943">
            <v>0</v>
          </cell>
          <cell r="AU13943">
            <v>0</v>
          </cell>
          <cell r="AV13943" t="str">
            <v>VIABLE</v>
          </cell>
        </row>
        <row r="13944">
          <cell r="AP13944">
            <v>294834</v>
          </cell>
          <cell r="AQ13944">
            <v>5002212</v>
          </cell>
          <cell r="AR13944">
            <v>5</v>
          </cell>
          <cell r="AS13944">
            <v>0</v>
          </cell>
          <cell r="AT13944">
            <v>0</v>
          </cell>
          <cell r="AU13944">
            <v>0</v>
          </cell>
          <cell r="AV13944" t="str">
            <v>VIABLE</v>
          </cell>
        </row>
        <row r="13945">
          <cell r="AP13945">
            <v>607176</v>
          </cell>
          <cell r="AQ13945">
            <v>5008378</v>
          </cell>
          <cell r="AR13945">
            <v>5</v>
          </cell>
          <cell r="AS13945">
            <v>0</v>
          </cell>
          <cell r="AT13945">
            <v>0</v>
          </cell>
          <cell r="AU13945">
            <v>0</v>
          </cell>
          <cell r="AV13945" t="str">
            <v>VIABLE</v>
          </cell>
        </row>
        <row r="13946">
          <cell r="AP13946">
            <v>600258</v>
          </cell>
          <cell r="AQ13946">
            <v>5002232</v>
          </cell>
          <cell r="AR13946">
            <v>5</v>
          </cell>
          <cell r="AS13946">
            <v>0</v>
          </cell>
          <cell r="AT13946">
            <v>0</v>
          </cell>
          <cell r="AU13946">
            <v>0</v>
          </cell>
          <cell r="AV13946" t="str">
            <v>VIABLE</v>
          </cell>
        </row>
        <row r="13947">
          <cell r="AP13947">
            <v>295403</v>
          </cell>
          <cell r="AQ13947">
            <v>5002473</v>
          </cell>
          <cell r="AR13947">
            <v>5</v>
          </cell>
          <cell r="AS13947">
            <v>42912</v>
          </cell>
          <cell r="AT13947" t="str">
            <v>Anden1-3 Calzada2-POLIZA ESTABILIDAD ACTIVA</v>
          </cell>
          <cell r="AU13947">
            <v>0</v>
          </cell>
          <cell r="AV13947" t="str">
            <v>POLIZA</v>
          </cell>
        </row>
        <row r="13948">
          <cell r="AP13948">
            <v>600255</v>
          </cell>
          <cell r="AQ13948">
            <v>5002222</v>
          </cell>
          <cell r="AR13948">
            <v>5</v>
          </cell>
          <cell r="AS13948">
            <v>0</v>
          </cell>
          <cell r="AT13948">
            <v>0</v>
          </cell>
          <cell r="AU13948">
            <v>0</v>
          </cell>
          <cell r="AV13948" t="str">
            <v>VIABLE</v>
          </cell>
        </row>
        <row r="13949">
          <cell r="AP13949">
            <v>291430</v>
          </cell>
          <cell r="AQ13949">
            <v>5000674</v>
          </cell>
          <cell r="AR13949">
            <v>5</v>
          </cell>
          <cell r="AS13949">
            <v>0</v>
          </cell>
          <cell r="AT13949">
            <v>0</v>
          </cell>
          <cell r="AU13949">
            <v>0</v>
          </cell>
          <cell r="AV13949" t="str">
            <v>VIABLE</v>
          </cell>
        </row>
        <row r="13950">
          <cell r="AP13950">
            <v>291971</v>
          </cell>
          <cell r="AQ13950">
            <v>5000925</v>
          </cell>
          <cell r="AR13950">
            <v>5</v>
          </cell>
          <cell r="AS13950">
            <v>0</v>
          </cell>
          <cell r="AT13950">
            <v>0</v>
          </cell>
          <cell r="AU13950">
            <v>0</v>
          </cell>
          <cell r="AV13950" t="str">
            <v>VIABLE</v>
          </cell>
        </row>
        <row r="13951">
          <cell r="AP13951">
            <v>291470</v>
          </cell>
          <cell r="AQ13951">
            <v>5000688</v>
          </cell>
          <cell r="AR13951">
            <v>5</v>
          </cell>
          <cell r="AS13951">
            <v>0</v>
          </cell>
          <cell r="AT13951">
            <v>0</v>
          </cell>
          <cell r="AU13951">
            <v>0</v>
          </cell>
          <cell r="AV13951" t="str">
            <v>VIABLE</v>
          </cell>
        </row>
        <row r="13952">
          <cell r="AP13952">
            <v>291613</v>
          </cell>
          <cell r="AQ13952">
            <v>5000740</v>
          </cell>
          <cell r="AR13952">
            <v>5</v>
          </cell>
          <cell r="AS13952">
            <v>0</v>
          </cell>
          <cell r="AT13952">
            <v>0</v>
          </cell>
          <cell r="AU13952">
            <v>0</v>
          </cell>
          <cell r="AV13952" t="str">
            <v>VIABLE</v>
          </cell>
        </row>
        <row r="13953">
          <cell r="AP13953">
            <v>291737</v>
          </cell>
          <cell r="AQ13953">
            <v>5000793</v>
          </cell>
          <cell r="AR13953">
            <v>5</v>
          </cell>
          <cell r="AS13953">
            <v>0</v>
          </cell>
          <cell r="AT13953">
            <v>0</v>
          </cell>
          <cell r="AU13953">
            <v>0</v>
          </cell>
          <cell r="AV13953" t="str">
            <v>VIABLE</v>
          </cell>
        </row>
        <row r="13954">
          <cell r="AP13954">
            <v>291776</v>
          </cell>
          <cell r="AQ13954">
            <v>5000811</v>
          </cell>
          <cell r="AR13954">
            <v>5</v>
          </cell>
          <cell r="AS13954">
            <v>0</v>
          </cell>
          <cell r="AT13954">
            <v>0</v>
          </cell>
          <cell r="AU13954">
            <v>0</v>
          </cell>
          <cell r="AV13954" t="str">
            <v>VIABLE</v>
          </cell>
        </row>
        <row r="13955">
          <cell r="AP13955">
            <v>291551</v>
          </cell>
          <cell r="AQ13955">
            <v>5000717</v>
          </cell>
          <cell r="AR13955">
            <v>5</v>
          </cell>
          <cell r="AS13955">
            <v>0</v>
          </cell>
          <cell r="AT13955">
            <v>0</v>
          </cell>
          <cell r="AU13955">
            <v>0</v>
          </cell>
          <cell r="AV13955" t="str">
            <v>VIABLE</v>
          </cell>
        </row>
        <row r="13956">
          <cell r="AP13956">
            <v>292057</v>
          </cell>
          <cell r="AQ13956">
            <v>5000996</v>
          </cell>
          <cell r="AR13956">
            <v>5</v>
          </cell>
          <cell r="AS13956">
            <v>0</v>
          </cell>
          <cell r="AT13956">
            <v>0</v>
          </cell>
          <cell r="AU13956">
            <v>0</v>
          </cell>
          <cell r="AV13956" t="str">
            <v>VIABLE</v>
          </cell>
        </row>
        <row r="13957">
          <cell r="AP13957">
            <v>291928</v>
          </cell>
          <cell r="AQ13957">
            <v>5000906</v>
          </cell>
          <cell r="AR13957">
            <v>5</v>
          </cell>
          <cell r="AS13957">
            <v>0</v>
          </cell>
          <cell r="AT13957">
            <v>0</v>
          </cell>
          <cell r="AU13957">
            <v>0</v>
          </cell>
          <cell r="AV13957" t="str">
            <v>VIABLE</v>
          </cell>
        </row>
        <row r="13958">
          <cell r="AP13958">
            <v>291803</v>
          </cell>
          <cell r="AQ13958">
            <v>5000831</v>
          </cell>
          <cell r="AR13958">
            <v>5</v>
          </cell>
          <cell r="AS13958">
            <v>0</v>
          </cell>
          <cell r="AT13958">
            <v>0</v>
          </cell>
          <cell r="AU13958">
            <v>0</v>
          </cell>
          <cell r="AV13958" t="str">
            <v>VIABLE</v>
          </cell>
        </row>
        <row r="13959">
          <cell r="AP13959">
            <v>291569</v>
          </cell>
          <cell r="AQ13959">
            <v>5000723</v>
          </cell>
          <cell r="AR13959">
            <v>5</v>
          </cell>
          <cell r="AS13959">
            <v>0</v>
          </cell>
          <cell r="AT13959">
            <v>0</v>
          </cell>
          <cell r="AU13959">
            <v>0</v>
          </cell>
          <cell r="AV13959" t="str">
            <v>VIABLE</v>
          </cell>
        </row>
        <row r="13960">
          <cell r="AP13960">
            <v>291521</v>
          </cell>
          <cell r="AQ13960">
            <v>5000706</v>
          </cell>
          <cell r="AR13960">
            <v>5</v>
          </cell>
          <cell r="AS13960">
            <v>0</v>
          </cell>
          <cell r="AT13960">
            <v>0</v>
          </cell>
          <cell r="AU13960">
            <v>0</v>
          </cell>
          <cell r="AV13960" t="str">
            <v>VIABLE</v>
          </cell>
        </row>
        <row r="13961">
          <cell r="AP13961">
            <v>291884</v>
          </cell>
          <cell r="AQ13961">
            <v>5000875</v>
          </cell>
          <cell r="AR13961">
            <v>5</v>
          </cell>
          <cell r="AS13961">
            <v>0</v>
          </cell>
          <cell r="AT13961">
            <v>0</v>
          </cell>
          <cell r="AU13961">
            <v>0</v>
          </cell>
          <cell r="AV13961" t="str">
            <v>VIABLE</v>
          </cell>
        </row>
        <row r="13962">
          <cell r="AP13962">
            <v>292022</v>
          </cell>
          <cell r="AQ13962">
            <v>5000953</v>
          </cell>
          <cell r="AR13962">
            <v>5</v>
          </cell>
          <cell r="AS13962">
            <v>0</v>
          </cell>
          <cell r="AT13962">
            <v>0</v>
          </cell>
          <cell r="AU13962">
            <v>0</v>
          </cell>
          <cell r="AV13962" t="str">
            <v>VIABLE</v>
          </cell>
        </row>
        <row r="13963">
          <cell r="AP13963">
            <v>291684</v>
          </cell>
          <cell r="AQ13963">
            <v>5000771</v>
          </cell>
          <cell r="AR13963">
            <v>5</v>
          </cell>
          <cell r="AS13963">
            <v>0</v>
          </cell>
          <cell r="AT13963">
            <v>0</v>
          </cell>
          <cell r="AU13963">
            <v>0</v>
          </cell>
          <cell r="AV13963" t="str">
            <v>VIABLE</v>
          </cell>
        </row>
        <row r="13964">
          <cell r="AP13964">
            <v>91016638</v>
          </cell>
          <cell r="AQ13964">
            <v>5007773</v>
          </cell>
          <cell r="AR13964">
            <v>5</v>
          </cell>
          <cell r="AS13964">
            <v>0</v>
          </cell>
          <cell r="AT13964">
            <v>0</v>
          </cell>
          <cell r="AU13964">
            <v>0</v>
          </cell>
          <cell r="AV13964" t="str">
            <v>VIABLE</v>
          </cell>
        </row>
        <row r="13965">
          <cell r="AP13965">
            <v>291913</v>
          </cell>
          <cell r="AQ13965">
            <v>5000887</v>
          </cell>
          <cell r="AR13965">
            <v>5</v>
          </cell>
          <cell r="AS13965">
            <v>0</v>
          </cell>
          <cell r="AT13965">
            <v>0</v>
          </cell>
          <cell r="AU13965">
            <v>0</v>
          </cell>
          <cell r="AV13965" t="str">
            <v>VIABLE</v>
          </cell>
        </row>
        <row r="13966">
          <cell r="AP13966">
            <v>291832</v>
          </cell>
          <cell r="AQ13966">
            <v>5000851</v>
          </cell>
          <cell r="AR13966">
            <v>5</v>
          </cell>
          <cell r="AS13966">
            <v>0</v>
          </cell>
          <cell r="AT13966">
            <v>0</v>
          </cell>
          <cell r="AU13966">
            <v>0</v>
          </cell>
          <cell r="AV13966" t="str">
            <v>VIABLE</v>
          </cell>
        </row>
        <row r="13967">
          <cell r="AP13967">
            <v>291982</v>
          </cell>
          <cell r="AQ13967">
            <v>5000937</v>
          </cell>
          <cell r="AR13967">
            <v>5</v>
          </cell>
          <cell r="AS13967">
            <v>0</v>
          </cell>
          <cell r="AT13967">
            <v>0</v>
          </cell>
          <cell r="AU13967">
            <v>0</v>
          </cell>
          <cell r="AV13967" t="str">
            <v>VIABLE</v>
          </cell>
        </row>
        <row r="13968">
          <cell r="AP13968">
            <v>291869</v>
          </cell>
          <cell r="AQ13968">
            <v>5000869</v>
          </cell>
          <cell r="AR13968">
            <v>5</v>
          </cell>
          <cell r="AS13968">
            <v>0</v>
          </cell>
          <cell r="AT13968">
            <v>0</v>
          </cell>
          <cell r="AU13968">
            <v>0</v>
          </cell>
          <cell r="AV13968" t="str">
            <v>VIABLE</v>
          </cell>
        </row>
        <row r="13969">
          <cell r="AP13969">
            <v>305645</v>
          </cell>
          <cell r="AQ13969">
            <v>5006979</v>
          </cell>
          <cell r="AR13969">
            <v>5</v>
          </cell>
          <cell r="AS13969">
            <v>42516</v>
          </cell>
          <cell r="AT13969" t="str">
            <v>SD Reservado Diagnostico IDU Circuito Movilidad SITP 2016 -</v>
          </cell>
          <cell r="AU13969">
            <v>0</v>
          </cell>
          <cell r="AV13969" t="str">
            <v>VIABLE</v>
          </cell>
        </row>
        <row r="13970">
          <cell r="AP13970">
            <v>479474</v>
          </cell>
          <cell r="AQ13970">
            <v>5007460</v>
          </cell>
          <cell r="AR13970">
            <v>5</v>
          </cell>
          <cell r="AS13970">
            <v>0</v>
          </cell>
          <cell r="AT13970">
            <v>0</v>
          </cell>
          <cell r="AU13970">
            <v>0</v>
          </cell>
          <cell r="AV13970" t="str">
            <v>VIABLE</v>
          </cell>
        </row>
        <row r="13971">
          <cell r="AP13971">
            <v>306473</v>
          </cell>
          <cell r="AQ13971">
            <v>5007391</v>
          </cell>
          <cell r="AR13971">
            <v>5</v>
          </cell>
          <cell r="AS13971">
            <v>0</v>
          </cell>
          <cell r="AT13971">
            <v>0</v>
          </cell>
          <cell r="AU13971">
            <v>0</v>
          </cell>
          <cell r="AV13971" t="str">
            <v>VIABLE</v>
          </cell>
        </row>
        <row r="13972">
          <cell r="AP13972">
            <v>306573</v>
          </cell>
          <cell r="AQ13972">
            <v>5007452</v>
          </cell>
          <cell r="AR13972">
            <v>5</v>
          </cell>
          <cell r="AS13972">
            <v>42515</v>
          </cell>
          <cell r="AT13972" t="str">
            <v>IDU-2128-2013 Terminado Conservacion IDU Expansion SD -</v>
          </cell>
          <cell r="AU13972">
            <v>0</v>
          </cell>
          <cell r="AV13972" t="str">
            <v>VIABLE</v>
          </cell>
        </row>
        <row r="13973">
          <cell r="AP13973">
            <v>306747</v>
          </cell>
          <cell r="AQ13973">
            <v>5007550</v>
          </cell>
          <cell r="AR13973">
            <v>5</v>
          </cell>
          <cell r="AS13973">
            <v>41519</v>
          </cell>
          <cell r="AT13973" t="str">
            <v>SD Terminado Mantenimiento Periódico UAERMV Local  -</v>
          </cell>
          <cell r="AU13973">
            <v>0</v>
          </cell>
          <cell r="AV13973" t="str">
            <v>VIABLE</v>
          </cell>
        </row>
        <row r="13974">
          <cell r="AP13974">
            <v>91021666</v>
          </cell>
          <cell r="AQ13974">
            <v>5009617</v>
          </cell>
          <cell r="AR13974">
            <v>5</v>
          </cell>
          <cell r="AS13974">
            <v>0</v>
          </cell>
          <cell r="AT13974">
            <v>0</v>
          </cell>
          <cell r="AU13974">
            <v>0</v>
          </cell>
          <cell r="AV13974" t="str">
            <v>VIABLE</v>
          </cell>
        </row>
        <row r="13975">
          <cell r="AP13975">
            <v>479480</v>
          </cell>
          <cell r="AQ13975">
            <v>5007468</v>
          </cell>
          <cell r="AR13975">
            <v>5</v>
          </cell>
          <cell r="AS13975">
            <v>0</v>
          </cell>
          <cell r="AT13975">
            <v>0</v>
          </cell>
          <cell r="AU13975">
            <v>0</v>
          </cell>
          <cell r="AV13975" t="str">
            <v>VIABLE</v>
          </cell>
        </row>
        <row r="13976">
          <cell r="AP13976">
            <v>306510</v>
          </cell>
          <cell r="AQ13976">
            <v>5007412</v>
          </cell>
          <cell r="AR13976">
            <v>5</v>
          </cell>
          <cell r="AS13976">
            <v>0</v>
          </cell>
          <cell r="AT13976">
            <v>0</v>
          </cell>
          <cell r="AU13976">
            <v>0</v>
          </cell>
          <cell r="AV13976" t="str">
            <v>VIABLE</v>
          </cell>
        </row>
        <row r="13977">
          <cell r="AP13977">
            <v>306490</v>
          </cell>
          <cell r="AQ13977">
            <v>5007403</v>
          </cell>
          <cell r="AR13977">
            <v>5</v>
          </cell>
          <cell r="AS13977">
            <v>0</v>
          </cell>
          <cell r="AT13977">
            <v>0</v>
          </cell>
          <cell r="AU13977">
            <v>0</v>
          </cell>
          <cell r="AV13977" t="str">
            <v>VIABLE</v>
          </cell>
        </row>
        <row r="13978">
          <cell r="AP13978">
            <v>306565</v>
          </cell>
          <cell r="AQ13978">
            <v>5007442</v>
          </cell>
          <cell r="AR13978">
            <v>5</v>
          </cell>
          <cell r="AS13978">
            <v>42515</v>
          </cell>
          <cell r="AT13978" t="str">
            <v>IDU-2128-2013 Terminado Conservacion IDU Local SD -</v>
          </cell>
          <cell r="AU13978">
            <v>0</v>
          </cell>
          <cell r="AV13978" t="str">
            <v>VIABLE</v>
          </cell>
        </row>
        <row r="13979">
          <cell r="AP13979">
            <v>91021667</v>
          </cell>
          <cell r="AQ13979">
            <v>5009619</v>
          </cell>
          <cell r="AR13979">
            <v>5</v>
          </cell>
          <cell r="AS13979">
            <v>0</v>
          </cell>
          <cell r="AT13979">
            <v>0</v>
          </cell>
          <cell r="AU13979">
            <v>0</v>
          </cell>
          <cell r="AV13979" t="str">
            <v>VIABLE</v>
          </cell>
        </row>
        <row r="13980">
          <cell r="AP13980">
            <v>306551</v>
          </cell>
          <cell r="AQ13980">
            <v>5007431</v>
          </cell>
          <cell r="AR13980">
            <v>5</v>
          </cell>
          <cell r="AS13980">
            <v>0</v>
          </cell>
          <cell r="AT13980">
            <v>0</v>
          </cell>
          <cell r="AU13980">
            <v>0</v>
          </cell>
          <cell r="AV13980" t="str">
            <v>VIABLE</v>
          </cell>
        </row>
        <row r="13981">
          <cell r="AP13981">
            <v>297954</v>
          </cell>
          <cell r="AQ13981">
            <v>5003625</v>
          </cell>
          <cell r="AR13981">
            <v>5</v>
          </cell>
          <cell r="AS13981">
            <v>0</v>
          </cell>
          <cell r="AT13981">
            <v>0</v>
          </cell>
          <cell r="AU13981">
            <v>0</v>
          </cell>
          <cell r="AV13981" t="str">
            <v>VIABLE</v>
          </cell>
        </row>
        <row r="13982">
          <cell r="AP13982">
            <v>298092</v>
          </cell>
          <cell r="AQ13982">
            <v>5003689</v>
          </cell>
          <cell r="AR13982">
            <v>5</v>
          </cell>
          <cell r="AS13982">
            <v>0</v>
          </cell>
          <cell r="AT13982">
            <v>0</v>
          </cell>
          <cell r="AU13982">
            <v>0</v>
          </cell>
          <cell r="AV13982" t="str">
            <v>VIABLE</v>
          </cell>
        </row>
        <row r="13983">
          <cell r="AP13983">
            <v>298370</v>
          </cell>
          <cell r="AQ13983">
            <v>5003815</v>
          </cell>
          <cell r="AR13983">
            <v>5</v>
          </cell>
          <cell r="AS13983">
            <v>0</v>
          </cell>
          <cell r="AT13983">
            <v>0</v>
          </cell>
          <cell r="AU13983">
            <v>0</v>
          </cell>
          <cell r="AV13983" t="str">
            <v>VIABLE</v>
          </cell>
        </row>
        <row r="13984">
          <cell r="AP13984">
            <v>298640</v>
          </cell>
          <cell r="AQ13984">
            <v>5003944</v>
          </cell>
          <cell r="AR13984">
            <v>5</v>
          </cell>
          <cell r="AS13984">
            <v>0</v>
          </cell>
          <cell r="AT13984">
            <v>0</v>
          </cell>
          <cell r="AU13984">
            <v>0</v>
          </cell>
          <cell r="AV13984" t="str">
            <v>VIABLE</v>
          </cell>
        </row>
        <row r="13985">
          <cell r="AP13985">
            <v>297861</v>
          </cell>
          <cell r="AQ13985">
            <v>5003588</v>
          </cell>
          <cell r="AR13985">
            <v>5</v>
          </cell>
          <cell r="AS13985">
            <v>42766</v>
          </cell>
          <cell r="AT13985" t="str">
            <v>SD Reservado Mantenimiento Periódico IDU Circuito Movilidad EJECUCION SITP 2016 -</v>
          </cell>
          <cell r="AU13985">
            <v>0</v>
          </cell>
          <cell r="AV13985" t="str">
            <v>IDU SITP 2016</v>
          </cell>
        </row>
        <row r="13986">
          <cell r="AP13986">
            <v>298538</v>
          </cell>
          <cell r="AQ13986">
            <v>5003896</v>
          </cell>
          <cell r="AR13986">
            <v>5</v>
          </cell>
          <cell r="AS13986">
            <v>0</v>
          </cell>
          <cell r="AT13986">
            <v>0</v>
          </cell>
          <cell r="AU13986">
            <v>0</v>
          </cell>
          <cell r="AV13986" t="str">
            <v>VIABLE</v>
          </cell>
        </row>
        <row r="13987">
          <cell r="AP13987">
            <v>298209</v>
          </cell>
          <cell r="AQ13987">
            <v>5003738</v>
          </cell>
          <cell r="AR13987">
            <v>5</v>
          </cell>
          <cell r="AS13987">
            <v>0</v>
          </cell>
          <cell r="AT13987">
            <v>0</v>
          </cell>
          <cell r="AU13987">
            <v>0</v>
          </cell>
          <cell r="AV13987" t="str">
            <v>VIABLE</v>
          </cell>
        </row>
        <row r="13988">
          <cell r="AP13988">
            <v>91015638</v>
          </cell>
          <cell r="AQ13988">
            <v>50000623</v>
          </cell>
          <cell r="AR13988">
            <v>5</v>
          </cell>
          <cell r="AS13988">
            <v>42766</v>
          </cell>
          <cell r="AT13988" t="str">
            <v>SD Reservado Mantenimiento Rutinario IDU Circuito Movilidad EJECUCION SITP 2016 -</v>
          </cell>
          <cell r="AU13988">
            <v>0</v>
          </cell>
          <cell r="AV13988" t="str">
            <v>VIABLE</v>
          </cell>
        </row>
        <row r="13989">
          <cell r="AP13989">
            <v>297900</v>
          </cell>
          <cell r="AQ13989">
            <v>5003604</v>
          </cell>
          <cell r="AR13989">
            <v>5</v>
          </cell>
          <cell r="AS13989">
            <v>42766</v>
          </cell>
          <cell r="AT13989" t="str">
            <v>SD Reservado Mantenimiento Rutinario IDU Circuito Movilidad EJECUCION SITP 2016 -</v>
          </cell>
          <cell r="AU13989">
            <v>0</v>
          </cell>
          <cell r="AV13989" t="str">
            <v>VIABLE</v>
          </cell>
        </row>
        <row r="13990">
          <cell r="AP13990">
            <v>298296</v>
          </cell>
          <cell r="AQ13990">
            <v>5003779</v>
          </cell>
          <cell r="AR13990">
            <v>5</v>
          </cell>
          <cell r="AS13990">
            <v>0</v>
          </cell>
          <cell r="AT13990">
            <v>0</v>
          </cell>
          <cell r="AU13990">
            <v>0</v>
          </cell>
          <cell r="AV13990" t="str">
            <v>VIABLE</v>
          </cell>
        </row>
        <row r="13991">
          <cell r="AP13991">
            <v>298472</v>
          </cell>
          <cell r="AQ13991">
            <v>5003862</v>
          </cell>
          <cell r="AR13991">
            <v>5</v>
          </cell>
          <cell r="AS13991">
            <v>0</v>
          </cell>
          <cell r="AT13991">
            <v>0</v>
          </cell>
          <cell r="AU13991">
            <v>0</v>
          </cell>
          <cell r="AV13991" t="str">
            <v>VIABLE</v>
          </cell>
        </row>
        <row r="13992">
          <cell r="AP13992">
            <v>91015923</v>
          </cell>
          <cell r="AQ13992">
            <v>50000476</v>
          </cell>
          <cell r="AR13992">
            <v>5</v>
          </cell>
          <cell r="AS13992">
            <v>0</v>
          </cell>
          <cell r="AT13992">
            <v>0</v>
          </cell>
          <cell r="AU13992">
            <v>0</v>
          </cell>
          <cell r="AV13992" t="str">
            <v>VIABLE</v>
          </cell>
        </row>
        <row r="13993">
          <cell r="AP13993">
            <v>295379</v>
          </cell>
          <cell r="AQ13993">
            <v>5002460</v>
          </cell>
          <cell r="AR13993">
            <v>5</v>
          </cell>
          <cell r="AS13993">
            <v>0</v>
          </cell>
          <cell r="AT13993">
            <v>0</v>
          </cell>
          <cell r="AU13993">
            <v>0</v>
          </cell>
          <cell r="AV13993" t="str">
            <v>VIABLE</v>
          </cell>
        </row>
        <row r="13994">
          <cell r="AP13994">
            <v>810136</v>
          </cell>
          <cell r="AQ13994">
            <v>5002525</v>
          </cell>
          <cell r="AR13994">
            <v>5</v>
          </cell>
          <cell r="AS13994">
            <v>0</v>
          </cell>
          <cell r="AT13994">
            <v>0</v>
          </cell>
          <cell r="AU13994">
            <v>0</v>
          </cell>
          <cell r="AV13994" t="str">
            <v>VIABLE</v>
          </cell>
        </row>
        <row r="13995">
          <cell r="AP13995">
            <v>806194</v>
          </cell>
          <cell r="AQ13995">
            <v>5002558</v>
          </cell>
          <cell r="AR13995">
            <v>5</v>
          </cell>
          <cell r="AS13995">
            <v>0</v>
          </cell>
          <cell r="AT13995">
            <v>0</v>
          </cell>
          <cell r="AU13995">
            <v>0</v>
          </cell>
          <cell r="AV13995" t="str">
            <v>VIABLE</v>
          </cell>
        </row>
        <row r="13996">
          <cell r="AP13996">
            <v>295984</v>
          </cell>
          <cell r="AQ13996">
            <v>5002752</v>
          </cell>
          <cell r="AR13996">
            <v>5</v>
          </cell>
          <cell r="AS13996">
            <v>42957</v>
          </cell>
          <cell r="AT13996" t="str">
            <v>Calzada2-4-POLIZA ESTABILIDAD ACTIVA</v>
          </cell>
          <cell r="AU13996">
            <v>0</v>
          </cell>
          <cell r="AV13996" t="str">
            <v>VIABLE</v>
          </cell>
        </row>
        <row r="13997">
          <cell r="AP13997">
            <v>295517</v>
          </cell>
          <cell r="AQ13997">
            <v>5002519</v>
          </cell>
          <cell r="AR13997">
            <v>5</v>
          </cell>
          <cell r="AS13997">
            <v>0</v>
          </cell>
          <cell r="AT13997">
            <v>0</v>
          </cell>
          <cell r="AU13997">
            <v>0</v>
          </cell>
          <cell r="AV13997" t="str">
            <v>VIABLE</v>
          </cell>
        </row>
        <row r="13998">
          <cell r="AP13998">
            <v>295415</v>
          </cell>
          <cell r="AQ13998">
            <v>5002477</v>
          </cell>
          <cell r="AR13998">
            <v>5</v>
          </cell>
          <cell r="AS13998">
            <v>0</v>
          </cell>
          <cell r="AT13998">
            <v>0</v>
          </cell>
          <cell r="AU13998">
            <v>0</v>
          </cell>
          <cell r="AV13998" t="str">
            <v>VIABLE</v>
          </cell>
        </row>
        <row r="13999">
          <cell r="AP13999">
            <v>810113</v>
          </cell>
          <cell r="AQ13999">
            <v>5002481</v>
          </cell>
          <cell r="AR13999">
            <v>5</v>
          </cell>
          <cell r="AS13999">
            <v>0</v>
          </cell>
          <cell r="AT13999">
            <v>0</v>
          </cell>
          <cell r="AU13999">
            <v>0</v>
          </cell>
          <cell r="AV13999" t="str">
            <v>VIABLE</v>
          </cell>
        </row>
        <row r="14000">
          <cell r="AP14000">
            <v>295986</v>
          </cell>
          <cell r="AQ14000">
            <v>5002752</v>
          </cell>
          <cell r="AR14000">
            <v>5</v>
          </cell>
          <cell r="AS14000">
            <v>42957</v>
          </cell>
          <cell r="AT14000" t="str">
            <v>Calzada2-4-POLIZA ESTABILIDAD ACTIVA</v>
          </cell>
          <cell r="AU14000">
            <v>0</v>
          </cell>
          <cell r="AV14000" t="str">
            <v>VIABLE</v>
          </cell>
        </row>
        <row r="14001">
          <cell r="AP14001">
            <v>810186</v>
          </cell>
          <cell r="AQ14001">
            <v>5002526</v>
          </cell>
          <cell r="AR14001">
            <v>5</v>
          </cell>
          <cell r="AS14001">
            <v>0</v>
          </cell>
          <cell r="AT14001">
            <v>0</v>
          </cell>
          <cell r="AU14001">
            <v>0</v>
          </cell>
          <cell r="AV14001" t="str">
            <v>VIABLE</v>
          </cell>
        </row>
        <row r="14002">
          <cell r="AP14002">
            <v>295493</v>
          </cell>
          <cell r="AQ14002">
            <v>5002508</v>
          </cell>
          <cell r="AR14002">
            <v>5</v>
          </cell>
          <cell r="AS14002">
            <v>0</v>
          </cell>
          <cell r="AT14002">
            <v>0</v>
          </cell>
          <cell r="AU14002">
            <v>0</v>
          </cell>
          <cell r="AV14002" t="str">
            <v>VIABLE</v>
          </cell>
        </row>
        <row r="14003">
          <cell r="AP14003">
            <v>91016612</v>
          </cell>
          <cell r="AQ14003">
            <v>50005000</v>
          </cell>
          <cell r="AR14003">
            <v>5</v>
          </cell>
          <cell r="AS14003">
            <v>42766</v>
          </cell>
          <cell r="AT14003" t="str">
            <v>SD Reservado Mantenimiento Rutinario IDU Circuito Movilidad EJECUCION SITP 2016 -</v>
          </cell>
          <cell r="AU14003">
            <v>0</v>
          </cell>
          <cell r="AV14003" t="str">
            <v>IDU SITP 2016</v>
          </cell>
        </row>
        <row r="14004">
          <cell r="AP14004">
            <v>91021943</v>
          </cell>
          <cell r="AQ14004">
            <v>5009196</v>
          </cell>
          <cell r="AR14004">
            <v>5</v>
          </cell>
          <cell r="AS14004">
            <v>0</v>
          </cell>
          <cell r="AT14004">
            <v>0</v>
          </cell>
          <cell r="AU14004">
            <v>0</v>
          </cell>
          <cell r="AV14004" t="str">
            <v>VIABLE</v>
          </cell>
        </row>
        <row r="14005">
          <cell r="AP14005">
            <v>290907</v>
          </cell>
          <cell r="AQ14005">
            <v>5000415</v>
          </cell>
          <cell r="AR14005">
            <v>5</v>
          </cell>
          <cell r="AS14005">
            <v>0</v>
          </cell>
          <cell r="AT14005">
            <v>0</v>
          </cell>
          <cell r="AU14005">
            <v>0</v>
          </cell>
          <cell r="AV14005" t="str">
            <v>VIABLE</v>
          </cell>
        </row>
        <row r="14006">
          <cell r="AP14006">
            <v>290832</v>
          </cell>
          <cell r="AQ14006">
            <v>50007670</v>
          </cell>
          <cell r="AR14006">
            <v>5</v>
          </cell>
          <cell r="AS14006">
            <v>0</v>
          </cell>
          <cell r="AT14006">
            <v>0</v>
          </cell>
          <cell r="AU14006">
            <v>0</v>
          </cell>
          <cell r="AV14006" t="str">
            <v>VIABLE</v>
          </cell>
        </row>
        <row r="14007">
          <cell r="AP14007">
            <v>290847</v>
          </cell>
          <cell r="AQ14007">
            <v>5000389</v>
          </cell>
          <cell r="AR14007">
            <v>5</v>
          </cell>
          <cell r="AS14007">
            <v>0</v>
          </cell>
          <cell r="AT14007">
            <v>0</v>
          </cell>
          <cell r="AU14007">
            <v>0</v>
          </cell>
          <cell r="AV14007" t="str">
            <v>VIABLE</v>
          </cell>
        </row>
        <row r="14008">
          <cell r="AP14008">
            <v>290955</v>
          </cell>
          <cell r="AQ14008">
            <v>5000434</v>
          </cell>
          <cell r="AR14008">
            <v>5</v>
          </cell>
          <cell r="AS14008">
            <v>0</v>
          </cell>
          <cell r="AT14008">
            <v>0</v>
          </cell>
          <cell r="AU14008">
            <v>0</v>
          </cell>
          <cell r="AV14008" t="str">
            <v>VIABLE</v>
          </cell>
        </row>
        <row r="14009">
          <cell r="AP14009">
            <v>471273</v>
          </cell>
          <cell r="AQ14009">
            <v>5007788</v>
          </cell>
          <cell r="AR14009">
            <v>5</v>
          </cell>
          <cell r="AS14009">
            <v>0</v>
          </cell>
          <cell r="AT14009">
            <v>0</v>
          </cell>
          <cell r="AU14009">
            <v>0</v>
          </cell>
          <cell r="AV14009" t="str">
            <v>VIABLE</v>
          </cell>
        </row>
        <row r="14010">
          <cell r="AP14010">
            <v>91021902</v>
          </cell>
          <cell r="AQ14010">
            <v>5009194</v>
          </cell>
          <cell r="AR14010">
            <v>5</v>
          </cell>
          <cell r="AS14010">
            <v>0</v>
          </cell>
          <cell r="AT14010">
            <v>0</v>
          </cell>
          <cell r="AU14010">
            <v>0</v>
          </cell>
          <cell r="AV14010" t="str">
            <v>VIABLE</v>
          </cell>
        </row>
        <row r="14011">
          <cell r="AP14011">
            <v>534168</v>
          </cell>
          <cell r="AQ14011">
            <v>5008313</v>
          </cell>
          <cell r="AR14011">
            <v>5</v>
          </cell>
          <cell r="AS14011">
            <v>0</v>
          </cell>
          <cell r="AT14011">
            <v>0</v>
          </cell>
          <cell r="AU14011">
            <v>0</v>
          </cell>
          <cell r="AV14011" t="str">
            <v>VIABLE</v>
          </cell>
        </row>
        <row r="14012">
          <cell r="AP14012">
            <v>291936</v>
          </cell>
          <cell r="AQ14012">
            <v>5000908</v>
          </cell>
          <cell r="AR14012">
            <v>5</v>
          </cell>
          <cell r="AS14012">
            <v>0</v>
          </cell>
          <cell r="AT14012">
            <v>0</v>
          </cell>
          <cell r="AU14012">
            <v>0</v>
          </cell>
          <cell r="AV14012" t="str">
            <v>VIABLE</v>
          </cell>
        </row>
        <row r="14013">
          <cell r="AP14013">
            <v>292051</v>
          </cell>
          <cell r="AQ14013">
            <v>5000988</v>
          </cell>
          <cell r="AR14013">
            <v>5</v>
          </cell>
          <cell r="AS14013">
            <v>0</v>
          </cell>
          <cell r="AT14013">
            <v>0</v>
          </cell>
          <cell r="AU14013">
            <v>0</v>
          </cell>
          <cell r="AV14013" t="str">
            <v>VIABLE</v>
          </cell>
        </row>
        <row r="14014">
          <cell r="AP14014">
            <v>292025</v>
          </cell>
          <cell r="AQ14014">
            <v>5000955</v>
          </cell>
          <cell r="AR14014">
            <v>5</v>
          </cell>
          <cell r="AS14014">
            <v>0</v>
          </cell>
          <cell r="AT14014">
            <v>0</v>
          </cell>
          <cell r="AU14014">
            <v>0</v>
          </cell>
          <cell r="AV14014" t="str">
            <v>VIABLE</v>
          </cell>
        </row>
        <row r="14015">
          <cell r="AP14015">
            <v>292112</v>
          </cell>
          <cell r="AQ14015">
            <v>5001029</v>
          </cell>
          <cell r="AR14015">
            <v>5</v>
          </cell>
          <cell r="AS14015">
            <v>0</v>
          </cell>
          <cell r="AT14015">
            <v>0</v>
          </cell>
          <cell r="AU14015">
            <v>0</v>
          </cell>
          <cell r="AV14015" t="str">
            <v>VIABLE</v>
          </cell>
        </row>
        <row r="14016">
          <cell r="AP14016">
            <v>292078</v>
          </cell>
          <cell r="AQ14016">
            <v>5001004</v>
          </cell>
          <cell r="AR14016">
            <v>5</v>
          </cell>
          <cell r="AS14016">
            <v>0</v>
          </cell>
          <cell r="AT14016">
            <v>0</v>
          </cell>
          <cell r="AU14016">
            <v>0</v>
          </cell>
          <cell r="AV14016" t="str">
            <v>VIABLE</v>
          </cell>
        </row>
        <row r="14017">
          <cell r="AP14017">
            <v>291987</v>
          </cell>
          <cell r="AQ14017">
            <v>5000938</v>
          </cell>
          <cell r="AR14017">
            <v>5</v>
          </cell>
          <cell r="AS14017">
            <v>0</v>
          </cell>
          <cell r="AT14017">
            <v>0</v>
          </cell>
          <cell r="AU14017">
            <v>0</v>
          </cell>
          <cell r="AV14017" t="str">
            <v>VIABLE</v>
          </cell>
        </row>
        <row r="14018">
          <cell r="AP14018">
            <v>292129</v>
          </cell>
          <cell r="AQ14018">
            <v>5001042</v>
          </cell>
          <cell r="AR14018">
            <v>5</v>
          </cell>
          <cell r="AS14018">
            <v>0</v>
          </cell>
          <cell r="AT14018">
            <v>0</v>
          </cell>
          <cell r="AU14018">
            <v>0</v>
          </cell>
          <cell r="AV14018" t="str">
            <v>VIABLE</v>
          </cell>
        </row>
        <row r="14019">
          <cell r="AP14019">
            <v>292040</v>
          </cell>
          <cell r="AQ14019">
            <v>5000974</v>
          </cell>
          <cell r="AR14019">
            <v>5</v>
          </cell>
          <cell r="AS14019">
            <v>0</v>
          </cell>
          <cell r="AT14019">
            <v>0</v>
          </cell>
          <cell r="AU14019">
            <v>0</v>
          </cell>
          <cell r="AV14019" t="str">
            <v>VIABLE</v>
          </cell>
        </row>
        <row r="14020">
          <cell r="AP14020">
            <v>292219</v>
          </cell>
          <cell r="AQ14020">
            <v>5001091</v>
          </cell>
          <cell r="AR14020">
            <v>5</v>
          </cell>
          <cell r="AS14020">
            <v>0</v>
          </cell>
          <cell r="AT14020">
            <v>0</v>
          </cell>
          <cell r="AU14020">
            <v>0</v>
          </cell>
          <cell r="AV14020" t="str">
            <v>VIABLE</v>
          </cell>
        </row>
        <row r="14021">
          <cell r="AP14021">
            <v>291257</v>
          </cell>
          <cell r="AQ14021">
            <v>5000602</v>
          </cell>
          <cell r="AR14021">
            <v>5</v>
          </cell>
          <cell r="AS14021">
            <v>0</v>
          </cell>
          <cell r="AT14021">
            <v>0</v>
          </cell>
          <cell r="AU14021">
            <v>0</v>
          </cell>
          <cell r="AV14021" t="str">
            <v>VIABLE</v>
          </cell>
        </row>
        <row r="14022">
          <cell r="AP14022">
            <v>291266</v>
          </cell>
          <cell r="AQ14022">
            <v>5000605</v>
          </cell>
          <cell r="AR14022">
            <v>5</v>
          </cell>
          <cell r="AS14022">
            <v>0</v>
          </cell>
          <cell r="AT14022">
            <v>0</v>
          </cell>
          <cell r="AU14022">
            <v>0</v>
          </cell>
          <cell r="AV14022" t="str">
            <v>VIABLE</v>
          </cell>
        </row>
        <row r="14023">
          <cell r="AP14023">
            <v>291305</v>
          </cell>
          <cell r="AQ14023">
            <v>5000619</v>
          </cell>
          <cell r="AR14023">
            <v>5</v>
          </cell>
          <cell r="AS14023">
            <v>0</v>
          </cell>
          <cell r="AT14023">
            <v>0</v>
          </cell>
          <cell r="AU14023">
            <v>0</v>
          </cell>
          <cell r="AV14023" t="str">
            <v>VIABLE</v>
          </cell>
        </row>
        <row r="14024">
          <cell r="AP14024">
            <v>291272</v>
          </cell>
          <cell r="AQ14024">
            <v>5000608</v>
          </cell>
          <cell r="AR14024">
            <v>5</v>
          </cell>
          <cell r="AS14024">
            <v>0</v>
          </cell>
          <cell r="AT14024">
            <v>0</v>
          </cell>
          <cell r="AU14024">
            <v>0</v>
          </cell>
          <cell r="AV14024" t="str">
            <v>VIABLE</v>
          </cell>
        </row>
        <row r="14025">
          <cell r="AP14025">
            <v>291296</v>
          </cell>
          <cell r="AQ14025">
            <v>5000616</v>
          </cell>
          <cell r="AR14025">
            <v>5</v>
          </cell>
          <cell r="AS14025">
            <v>0</v>
          </cell>
          <cell r="AT14025">
            <v>0</v>
          </cell>
          <cell r="AU14025">
            <v>0</v>
          </cell>
          <cell r="AV14025" t="str">
            <v>VIABLE</v>
          </cell>
        </row>
        <row r="14026">
          <cell r="AP14026">
            <v>291263</v>
          </cell>
          <cell r="AQ14026">
            <v>5000604</v>
          </cell>
          <cell r="AR14026">
            <v>5</v>
          </cell>
          <cell r="AS14026">
            <v>0</v>
          </cell>
          <cell r="AT14026">
            <v>0</v>
          </cell>
          <cell r="AU14026">
            <v>0</v>
          </cell>
          <cell r="AV14026" t="str">
            <v>VIABLE</v>
          </cell>
        </row>
        <row r="14027">
          <cell r="AP14027">
            <v>291278</v>
          </cell>
          <cell r="AQ14027">
            <v>5000610</v>
          </cell>
          <cell r="AR14027">
            <v>5</v>
          </cell>
          <cell r="AS14027">
            <v>0</v>
          </cell>
          <cell r="AT14027">
            <v>0</v>
          </cell>
          <cell r="AU14027">
            <v>0</v>
          </cell>
          <cell r="AV14027" t="str">
            <v>VIABLE</v>
          </cell>
        </row>
        <row r="14028">
          <cell r="AP14028">
            <v>291287</v>
          </cell>
          <cell r="AQ14028">
            <v>5000613</v>
          </cell>
          <cell r="AR14028">
            <v>5</v>
          </cell>
          <cell r="AS14028">
            <v>0</v>
          </cell>
          <cell r="AT14028">
            <v>0</v>
          </cell>
          <cell r="AU14028">
            <v>0</v>
          </cell>
          <cell r="AV14028" t="str">
            <v>VIABLE</v>
          </cell>
        </row>
        <row r="14029">
          <cell r="AP14029">
            <v>471279</v>
          </cell>
          <cell r="AQ14029">
            <v>5007794</v>
          </cell>
          <cell r="AR14029">
            <v>5</v>
          </cell>
          <cell r="AS14029">
            <v>0</v>
          </cell>
          <cell r="AT14029">
            <v>0</v>
          </cell>
          <cell r="AU14029">
            <v>0</v>
          </cell>
          <cell r="AV14029" t="str">
            <v>VIABLE</v>
          </cell>
        </row>
        <row r="14030">
          <cell r="AP14030">
            <v>471281</v>
          </cell>
          <cell r="AQ14030">
            <v>5007798</v>
          </cell>
          <cell r="AR14030">
            <v>5</v>
          </cell>
          <cell r="AS14030">
            <v>0</v>
          </cell>
          <cell r="AT14030">
            <v>0</v>
          </cell>
          <cell r="AU14030">
            <v>0</v>
          </cell>
          <cell r="AV14030" t="str">
            <v>VIABLE</v>
          </cell>
        </row>
        <row r="14031">
          <cell r="AP14031">
            <v>291299</v>
          </cell>
          <cell r="AQ14031">
            <v>5000617</v>
          </cell>
          <cell r="AR14031">
            <v>5</v>
          </cell>
          <cell r="AS14031">
            <v>0</v>
          </cell>
          <cell r="AT14031">
            <v>0</v>
          </cell>
          <cell r="AU14031">
            <v>0</v>
          </cell>
          <cell r="AV14031" t="str">
            <v>VIABLE</v>
          </cell>
        </row>
        <row r="14032">
          <cell r="AP14032">
            <v>291269</v>
          </cell>
          <cell r="AQ14032">
            <v>5000606</v>
          </cell>
          <cell r="AR14032">
            <v>5</v>
          </cell>
          <cell r="AS14032">
            <v>0</v>
          </cell>
          <cell r="AT14032">
            <v>0</v>
          </cell>
          <cell r="AU14032">
            <v>0</v>
          </cell>
          <cell r="AV14032" t="str">
            <v>VIABLE</v>
          </cell>
        </row>
        <row r="14033">
          <cell r="AP14033">
            <v>291281</v>
          </cell>
          <cell r="AQ14033">
            <v>5000611</v>
          </cell>
          <cell r="AR14033">
            <v>5</v>
          </cell>
          <cell r="AS14033">
            <v>0</v>
          </cell>
          <cell r="AT14033">
            <v>0</v>
          </cell>
          <cell r="AU14033">
            <v>0</v>
          </cell>
          <cell r="AV14033" t="str">
            <v>VIABLE</v>
          </cell>
        </row>
        <row r="14034">
          <cell r="AP14034">
            <v>607090</v>
          </cell>
          <cell r="AQ14034">
            <v>5008352</v>
          </cell>
          <cell r="AR14034">
            <v>5</v>
          </cell>
          <cell r="AS14034">
            <v>0</v>
          </cell>
          <cell r="AT14034">
            <v>0</v>
          </cell>
          <cell r="AU14034">
            <v>0</v>
          </cell>
          <cell r="AV14034" t="str">
            <v>VIABLE</v>
          </cell>
        </row>
        <row r="14035">
          <cell r="AP14035">
            <v>291290</v>
          </cell>
          <cell r="AQ14035">
            <v>5000614</v>
          </cell>
          <cell r="AR14035">
            <v>5</v>
          </cell>
          <cell r="AS14035">
            <v>0</v>
          </cell>
          <cell r="AT14035">
            <v>0</v>
          </cell>
          <cell r="AU14035">
            <v>0</v>
          </cell>
          <cell r="AV14035" t="str">
            <v>VIABLE</v>
          </cell>
        </row>
        <row r="14036">
          <cell r="AP14036">
            <v>297948</v>
          </cell>
          <cell r="AQ14036">
            <v>5003623</v>
          </cell>
          <cell r="AR14036">
            <v>5</v>
          </cell>
          <cell r="AS14036">
            <v>0</v>
          </cell>
          <cell r="AT14036">
            <v>0</v>
          </cell>
          <cell r="AU14036">
            <v>0</v>
          </cell>
          <cell r="AV14036" t="str">
            <v>VIABLE</v>
          </cell>
        </row>
        <row r="14037">
          <cell r="AP14037">
            <v>297936</v>
          </cell>
          <cell r="AQ14037">
            <v>5003617</v>
          </cell>
          <cell r="AR14037">
            <v>5</v>
          </cell>
          <cell r="AS14037">
            <v>0</v>
          </cell>
          <cell r="AT14037">
            <v>0</v>
          </cell>
          <cell r="AU14037">
            <v>0</v>
          </cell>
          <cell r="AV14037" t="str">
            <v>VIABLE</v>
          </cell>
        </row>
        <row r="14038">
          <cell r="AP14038">
            <v>297750</v>
          </cell>
          <cell r="AQ14038">
            <v>5003544</v>
          </cell>
          <cell r="AR14038">
            <v>5</v>
          </cell>
          <cell r="AS14038">
            <v>0</v>
          </cell>
          <cell r="AT14038">
            <v>0</v>
          </cell>
          <cell r="AU14038">
            <v>0</v>
          </cell>
          <cell r="AV14038" t="str">
            <v>VIABLE</v>
          </cell>
        </row>
        <row r="14039">
          <cell r="AP14039">
            <v>297496</v>
          </cell>
          <cell r="AQ14039">
            <v>5003448</v>
          </cell>
          <cell r="AR14039">
            <v>5</v>
          </cell>
          <cell r="AS14039">
            <v>0</v>
          </cell>
          <cell r="AT14039">
            <v>0</v>
          </cell>
          <cell r="AU14039">
            <v>0</v>
          </cell>
          <cell r="AV14039" t="str">
            <v>VIABLE</v>
          </cell>
        </row>
        <row r="14040">
          <cell r="AP14040">
            <v>297933</v>
          </cell>
          <cell r="AQ14040">
            <v>5003616</v>
          </cell>
          <cell r="AR14040">
            <v>5</v>
          </cell>
          <cell r="AS14040">
            <v>0</v>
          </cell>
          <cell r="AT14040">
            <v>0</v>
          </cell>
          <cell r="AU14040">
            <v>0</v>
          </cell>
          <cell r="AV14040" t="str">
            <v>VIABLE</v>
          </cell>
        </row>
        <row r="14041">
          <cell r="AP14041">
            <v>297200</v>
          </cell>
          <cell r="AQ14041">
            <v>5003338</v>
          </cell>
          <cell r="AR14041">
            <v>5</v>
          </cell>
          <cell r="AS14041">
            <v>0</v>
          </cell>
          <cell r="AT14041">
            <v>0</v>
          </cell>
          <cell r="AU14041">
            <v>0</v>
          </cell>
          <cell r="AV14041" t="str">
            <v>VIABLE</v>
          </cell>
        </row>
        <row r="14042">
          <cell r="AP14042">
            <v>298197</v>
          </cell>
          <cell r="AQ14042">
            <v>5003733</v>
          </cell>
          <cell r="AR14042">
            <v>5</v>
          </cell>
          <cell r="AS14042">
            <v>0</v>
          </cell>
          <cell r="AT14042">
            <v>0</v>
          </cell>
          <cell r="AU14042">
            <v>0</v>
          </cell>
          <cell r="AV14042" t="str">
            <v>VIABLE</v>
          </cell>
        </row>
        <row r="14043">
          <cell r="AP14043">
            <v>298188</v>
          </cell>
          <cell r="AQ14043">
            <v>5003729</v>
          </cell>
          <cell r="AR14043">
            <v>5</v>
          </cell>
          <cell r="AS14043">
            <v>0</v>
          </cell>
          <cell r="AT14043">
            <v>0</v>
          </cell>
          <cell r="AU14043">
            <v>0</v>
          </cell>
          <cell r="AV14043" t="str">
            <v>VIABLE</v>
          </cell>
        </row>
        <row r="14044">
          <cell r="AP14044">
            <v>297644</v>
          </cell>
          <cell r="AQ14044">
            <v>5003501</v>
          </cell>
          <cell r="AR14044">
            <v>5</v>
          </cell>
          <cell r="AS14044">
            <v>0</v>
          </cell>
          <cell r="AT14044">
            <v>0</v>
          </cell>
          <cell r="AU14044">
            <v>0</v>
          </cell>
          <cell r="AV14044" t="str">
            <v>VIABLE</v>
          </cell>
        </row>
        <row r="14045">
          <cell r="AP14045">
            <v>478499</v>
          </cell>
          <cell r="AQ14045">
            <v>5003396</v>
          </cell>
          <cell r="AR14045">
            <v>5</v>
          </cell>
          <cell r="AS14045">
            <v>0</v>
          </cell>
          <cell r="AT14045">
            <v>0</v>
          </cell>
          <cell r="AU14045">
            <v>0</v>
          </cell>
          <cell r="AV14045" t="str">
            <v>VIABLE</v>
          </cell>
        </row>
        <row r="14046">
          <cell r="AP14046">
            <v>91021941</v>
          </cell>
          <cell r="AQ14046">
            <v>5009336</v>
          </cell>
          <cell r="AR14046">
            <v>5</v>
          </cell>
          <cell r="AS14046">
            <v>0</v>
          </cell>
          <cell r="AT14046">
            <v>0</v>
          </cell>
          <cell r="AU14046">
            <v>0</v>
          </cell>
          <cell r="AV14046" t="str">
            <v>VIABLE</v>
          </cell>
        </row>
        <row r="14047">
          <cell r="AP14047">
            <v>298287</v>
          </cell>
          <cell r="AQ14047">
            <v>5003773</v>
          </cell>
          <cell r="AR14047">
            <v>5</v>
          </cell>
          <cell r="AS14047">
            <v>0</v>
          </cell>
          <cell r="AT14047">
            <v>0</v>
          </cell>
          <cell r="AU14047">
            <v>0</v>
          </cell>
          <cell r="AV14047" t="str">
            <v>VIABLE</v>
          </cell>
        </row>
        <row r="14048">
          <cell r="AP14048">
            <v>91021938</v>
          </cell>
          <cell r="AQ14048">
            <v>5009337</v>
          </cell>
          <cell r="AR14048">
            <v>5</v>
          </cell>
          <cell r="AS14048">
            <v>0</v>
          </cell>
          <cell r="AT14048">
            <v>0</v>
          </cell>
          <cell r="AU14048">
            <v>0</v>
          </cell>
          <cell r="AV14048" t="str">
            <v>VIABLE</v>
          </cell>
        </row>
        <row r="14049">
          <cell r="AP14049">
            <v>298047</v>
          </cell>
          <cell r="AQ14049">
            <v>5003671</v>
          </cell>
          <cell r="AR14049">
            <v>5</v>
          </cell>
          <cell r="AS14049">
            <v>0</v>
          </cell>
          <cell r="AT14049">
            <v>0</v>
          </cell>
          <cell r="AU14049">
            <v>0</v>
          </cell>
          <cell r="AV14049" t="str">
            <v>VIABLE</v>
          </cell>
        </row>
        <row r="14050">
          <cell r="AP14050">
            <v>297969</v>
          </cell>
          <cell r="AQ14050">
            <v>5003632</v>
          </cell>
          <cell r="AR14050">
            <v>5</v>
          </cell>
          <cell r="AS14050">
            <v>0</v>
          </cell>
          <cell r="AT14050">
            <v>0</v>
          </cell>
          <cell r="AU14050">
            <v>0</v>
          </cell>
          <cell r="AV14050" t="str">
            <v>VIABLE</v>
          </cell>
        </row>
        <row r="14051">
          <cell r="AP14051">
            <v>296691</v>
          </cell>
          <cell r="AQ14051">
            <v>5003109</v>
          </cell>
          <cell r="AR14051">
            <v>5</v>
          </cell>
          <cell r="AS14051">
            <v>0</v>
          </cell>
          <cell r="AT14051">
            <v>0</v>
          </cell>
          <cell r="AU14051">
            <v>0</v>
          </cell>
          <cell r="AV14051" t="str">
            <v>VIABLE</v>
          </cell>
        </row>
        <row r="14052">
          <cell r="AP14052">
            <v>297846</v>
          </cell>
          <cell r="AQ14052">
            <v>5003583</v>
          </cell>
          <cell r="AR14052">
            <v>5</v>
          </cell>
          <cell r="AS14052">
            <v>0</v>
          </cell>
          <cell r="AT14052">
            <v>0</v>
          </cell>
          <cell r="AU14052">
            <v>0</v>
          </cell>
          <cell r="AV14052" t="str">
            <v>VIABLE</v>
          </cell>
        </row>
        <row r="14053">
          <cell r="AP14053">
            <v>297083</v>
          </cell>
          <cell r="AQ14053">
            <v>5003289</v>
          </cell>
          <cell r="AR14053">
            <v>5</v>
          </cell>
          <cell r="AS14053">
            <v>0</v>
          </cell>
          <cell r="AT14053">
            <v>0</v>
          </cell>
          <cell r="AU14053">
            <v>0</v>
          </cell>
          <cell r="AV14053" t="str">
            <v>VIABLE</v>
          </cell>
        </row>
        <row r="14054">
          <cell r="AP14054">
            <v>298182</v>
          </cell>
          <cell r="AQ14054">
            <v>5003727</v>
          </cell>
          <cell r="AR14054">
            <v>5</v>
          </cell>
          <cell r="AS14054">
            <v>0</v>
          </cell>
          <cell r="AT14054">
            <v>0</v>
          </cell>
          <cell r="AU14054">
            <v>0</v>
          </cell>
          <cell r="AV14054" t="str">
            <v>VIABLE</v>
          </cell>
        </row>
        <row r="14055">
          <cell r="AP14055">
            <v>296159</v>
          </cell>
          <cell r="AQ14055">
            <v>5002857</v>
          </cell>
          <cell r="AR14055">
            <v>5</v>
          </cell>
          <cell r="AS14055">
            <v>0</v>
          </cell>
          <cell r="AT14055">
            <v>0</v>
          </cell>
          <cell r="AU14055">
            <v>0</v>
          </cell>
          <cell r="AV14055" t="str">
            <v>VIABLE</v>
          </cell>
        </row>
        <row r="14056">
          <cell r="AP14056">
            <v>296189</v>
          </cell>
          <cell r="AQ14056">
            <v>5002872</v>
          </cell>
          <cell r="AR14056">
            <v>5</v>
          </cell>
          <cell r="AS14056">
            <v>0</v>
          </cell>
          <cell r="AT14056">
            <v>0</v>
          </cell>
          <cell r="AU14056">
            <v>0</v>
          </cell>
          <cell r="AV14056" t="str">
            <v>VIABLE</v>
          </cell>
        </row>
        <row r="14057">
          <cell r="AP14057">
            <v>296141</v>
          </cell>
          <cell r="AQ14057">
            <v>5002843</v>
          </cell>
          <cell r="AR14057">
            <v>5</v>
          </cell>
          <cell r="AS14057">
            <v>0</v>
          </cell>
          <cell r="AT14057">
            <v>0</v>
          </cell>
          <cell r="AU14057">
            <v>0</v>
          </cell>
          <cell r="AV14057" t="str">
            <v>VIABLE</v>
          </cell>
        </row>
        <row r="14058">
          <cell r="AP14058">
            <v>531609</v>
          </cell>
          <cell r="AQ14058">
            <v>5008098</v>
          </cell>
          <cell r="AR14058">
            <v>5</v>
          </cell>
          <cell r="AS14058">
            <v>0</v>
          </cell>
          <cell r="AT14058">
            <v>0</v>
          </cell>
          <cell r="AU14058">
            <v>0</v>
          </cell>
          <cell r="AV14058" t="str">
            <v>VIABLE</v>
          </cell>
        </row>
        <row r="14059">
          <cell r="AP14059">
            <v>296224</v>
          </cell>
          <cell r="AQ14059">
            <v>5002893</v>
          </cell>
          <cell r="AR14059">
            <v>5</v>
          </cell>
          <cell r="AS14059">
            <v>0</v>
          </cell>
          <cell r="AT14059">
            <v>0</v>
          </cell>
          <cell r="AU14059">
            <v>0</v>
          </cell>
          <cell r="AV14059" t="str">
            <v>VIABLE</v>
          </cell>
        </row>
        <row r="14060">
          <cell r="AP14060">
            <v>296278</v>
          </cell>
          <cell r="AQ14060">
            <v>5002919</v>
          </cell>
          <cell r="AR14060">
            <v>5</v>
          </cell>
          <cell r="AS14060">
            <v>0</v>
          </cell>
          <cell r="AT14060">
            <v>0</v>
          </cell>
          <cell r="AU14060">
            <v>0</v>
          </cell>
          <cell r="AV14060" t="str">
            <v>VIABLE</v>
          </cell>
        </row>
        <row r="14061">
          <cell r="AP14061">
            <v>478337</v>
          </cell>
          <cell r="AQ14061">
            <v>5002822</v>
          </cell>
          <cell r="AR14061">
            <v>5</v>
          </cell>
          <cell r="AS14061">
            <v>0</v>
          </cell>
          <cell r="AT14061">
            <v>0</v>
          </cell>
          <cell r="AU14061">
            <v>0</v>
          </cell>
          <cell r="AV14061" t="str">
            <v>VIABLE</v>
          </cell>
        </row>
        <row r="14062">
          <cell r="AP14062">
            <v>91015992</v>
          </cell>
          <cell r="AQ14062">
            <v>50005432</v>
          </cell>
          <cell r="AR14062">
            <v>5</v>
          </cell>
          <cell r="AS14062">
            <v>0</v>
          </cell>
          <cell r="AT14062">
            <v>0</v>
          </cell>
          <cell r="AU14062">
            <v>0</v>
          </cell>
          <cell r="AV14062" t="str">
            <v>VIABLE</v>
          </cell>
        </row>
        <row r="14063">
          <cell r="AP14063">
            <v>91015991</v>
          </cell>
          <cell r="AQ14063">
            <v>50005432</v>
          </cell>
          <cell r="AR14063">
            <v>5</v>
          </cell>
          <cell r="AS14063">
            <v>0</v>
          </cell>
          <cell r="AT14063">
            <v>0</v>
          </cell>
          <cell r="AU14063">
            <v>0</v>
          </cell>
          <cell r="AV14063" t="str">
            <v>VIABLE</v>
          </cell>
        </row>
        <row r="14064">
          <cell r="AP14064">
            <v>296413</v>
          </cell>
          <cell r="AQ14064">
            <v>5002977</v>
          </cell>
          <cell r="AR14064">
            <v>5</v>
          </cell>
          <cell r="AS14064">
            <v>0</v>
          </cell>
          <cell r="AT14064">
            <v>0</v>
          </cell>
          <cell r="AU14064">
            <v>0</v>
          </cell>
          <cell r="AV14064" t="str">
            <v>VIABLE</v>
          </cell>
        </row>
        <row r="14065">
          <cell r="AP14065">
            <v>296257</v>
          </cell>
          <cell r="AQ14065">
            <v>5002911</v>
          </cell>
          <cell r="AR14065">
            <v>5</v>
          </cell>
          <cell r="AS14065">
            <v>0</v>
          </cell>
          <cell r="AT14065">
            <v>0</v>
          </cell>
          <cell r="AU14065">
            <v>0</v>
          </cell>
          <cell r="AV14065" t="str">
            <v>VIABLE</v>
          </cell>
        </row>
        <row r="14066">
          <cell r="AP14066">
            <v>91021937</v>
          </cell>
          <cell r="AQ14066">
            <v>5009334</v>
          </cell>
          <cell r="AR14066">
            <v>5</v>
          </cell>
          <cell r="AS14066">
            <v>0</v>
          </cell>
          <cell r="AT14066">
            <v>0</v>
          </cell>
          <cell r="AU14066">
            <v>0</v>
          </cell>
          <cell r="AV14066" t="str">
            <v>VIABLE</v>
          </cell>
        </row>
        <row r="14067">
          <cell r="AP14067">
            <v>91021952</v>
          </cell>
          <cell r="AQ14067">
            <v>5009333</v>
          </cell>
          <cell r="AR14067">
            <v>5</v>
          </cell>
          <cell r="AS14067">
            <v>0</v>
          </cell>
          <cell r="AT14067">
            <v>0</v>
          </cell>
          <cell r="AU14067">
            <v>0</v>
          </cell>
          <cell r="AV14067" t="str">
            <v>VIABLE</v>
          </cell>
        </row>
        <row r="14068">
          <cell r="AP14068">
            <v>91015993</v>
          </cell>
          <cell r="AQ14068">
            <v>50005433</v>
          </cell>
          <cell r="AR14068">
            <v>5</v>
          </cell>
          <cell r="AS14068">
            <v>0</v>
          </cell>
          <cell r="AT14068">
            <v>0</v>
          </cell>
          <cell r="AU14068">
            <v>0</v>
          </cell>
          <cell r="AV14068" t="str">
            <v>VIABLE</v>
          </cell>
        </row>
        <row r="14069">
          <cell r="AP14069">
            <v>296380</v>
          </cell>
          <cell r="AQ14069">
            <v>5002961</v>
          </cell>
          <cell r="AR14069">
            <v>5</v>
          </cell>
          <cell r="AS14069">
            <v>0</v>
          </cell>
          <cell r="AT14069">
            <v>0</v>
          </cell>
          <cell r="AU14069">
            <v>0</v>
          </cell>
          <cell r="AV14069" t="str">
            <v>VIABLE</v>
          </cell>
        </row>
        <row r="14070">
          <cell r="AP14070">
            <v>296383</v>
          </cell>
          <cell r="AQ14070">
            <v>5002962</v>
          </cell>
          <cell r="AR14070">
            <v>5</v>
          </cell>
          <cell r="AS14070">
            <v>0</v>
          </cell>
          <cell r="AT14070">
            <v>0</v>
          </cell>
          <cell r="AU14070">
            <v>0</v>
          </cell>
          <cell r="AV14070" t="str">
            <v>VIABLE</v>
          </cell>
        </row>
        <row r="14071">
          <cell r="AP14071">
            <v>296325</v>
          </cell>
          <cell r="AQ14071">
            <v>5002940</v>
          </cell>
          <cell r="AR14071">
            <v>5</v>
          </cell>
          <cell r="AS14071">
            <v>0</v>
          </cell>
          <cell r="AT14071">
            <v>0</v>
          </cell>
          <cell r="AU14071">
            <v>0</v>
          </cell>
          <cell r="AV14071" t="str">
            <v>VIABLE</v>
          </cell>
        </row>
        <row r="14072">
          <cell r="AP14072">
            <v>296198</v>
          </cell>
          <cell r="AQ14072">
            <v>5002882</v>
          </cell>
          <cell r="AR14072">
            <v>5</v>
          </cell>
          <cell r="AS14072">
            <v>0</v>
          </cell>
          <cell r="AT14072">
            <v>0</v>
          </cell>
          <cell r="AU14072">
            <v>0</v>
          </cell>
          <cell r="AV14072" t="str">
            <v>VIABLE</v>
          </cell>
        </row>
        <row r="14073">
          <cell r="AP14073">
            <v>91016015</v>
          </cell>
          <cell r="AQ14073">
            <v>5002977</v>
          </cell>
          <cell r="AR14073">
            <v>5</v>
          </cell>
          <cell r="AS14073">
            <v>0</v>
          </cell>
          <cell r="AT14073">
            <v>0</v>
          </cell>
          <cell r="AU14073">
            <v>0</v>
          </cell>
          <cell r="AV14073" t="str">
            <v>VIABLE</v>
          </cell>
        </row>
        <row r="14074">
          <cell r="AP14074">
            <v>296192</v>
          </cell>
          <cell r="AQ14074">
            <v>5002880</v>
          </cell>
          <cell r="AR14074">
            <v>5</v>
          </cell>
          <cell r="AS14074">
            <v>0</v>
          </cell>
          <cell r="AT14074">
            <v>0</v>
          </cell>
          <cell r="AU14074">
            <v>0</v>
          </cell>
          <cell r="AV14074" t="str">
            <v>VIABLE</v>
          </cell>
        </row>
        <row r="14075">
          <cell r="AP14075">
            <v>296304</v>
          </cell>
          <cell r="AQ14075">
            <v>5002931</v>
          </cell>
          <cell r="AR14075">
            <v>5</v>
          </cell>
          <cell r="AS14075">
            <v>0</v>
          </cell>
          <cell r="AT14075">
            <v>0</v>
          </cell>
          <cell r="AU14075">
            <v>0</v>
          </cell>
          <cell r="AV14075" t="str">
            <v>VIABLE</v>
          </cell>
        </row>
        <row r="14076">
          <cell r="AP14076">
            <v>296242</v>
          </cell>
          <cell r="AQ14076">
            <v>5002902</v>
          </cell>
          <cell r="AR14076">
            <v>5</v>
          </cell>
          <cell r="AS14076">
            <v>0</v>
          </cell>
          <cell r="AT14076">
            <v>0</v>
          </cell>
          <cell r="AU14076">
            <v>0</v>
          </cell>
          <cell r="AV14076" t="str">
            <v>VIABLE</v>
          </cell>
        </row>
        <row r="14077">
          <cell r="AP14077">
            <v>479475</v>
          </cell>
          <cell r="AQ14077">
            <v>5007461</v>
          </cell>
          <cell r="AR14077">
            <v>5</v>
          </cell>
          <cell r="AS14077">
            <v>0</v>
          </cell>
          <cell r="AT14077">
            <v>0</v>
          </cell>
          <cell r="AU14077">
            <v>0</v>
          </cell>
          <cell r="AV14077" t="str">
            <v>VIABLE</v>
          </cell>
        </row>
        <row r="14078">
          <cell r="AP14078">
            <v>479471</v>
          </cell>
          <cell r="AQ14078">
            <v>5007456</v>
          </cell>
          <cell r="AR14078">
            <v>5</v>
          </cell>
          <cell r="AS14078">
            <v>0</v>
          </cell>
          <cell r="AT14078">
            <v>0</v>
          </cell>
          <cell r="AU14078">
            <v>0</v>
          </cell>
          <cell r="AV14078" t="str">
            <v>VIABLE</v>
          </cell>
        </row>
        <row r="14079">
          <cell r="AP14079">
            <v>479465</v>
          </cell>
          <cell r="AQ14079">
            <v>5007449</v>
          </cell>
          <cell r="AR14079">
            <v>5</v>
          </cell>
          <cell r="AS14079">
            <v>0</v>
          </cell>
          <cell r="AT14079">
            <v>0</v>
          </cell>
          <cell r="AU14079">
            <v>0</v>
          </cell>
          <cell r="AV14079" t="str">
            <v>VIABLE</v>
          </cell>
        </row>
        <row r="14080">
          <cell r="AP14080">
            <v>479506</v>
          </cell>
          <cell r="AQ14080">
            <v>5007540</v>
          </cell>
          <cell r="AR14080">
            <v>5</v>
          </cell>
          <cell r="AS14080">
            <v>0</v>
          </cell>
          <cell r="AT14080">
            <v>0</v>
          </cell>
          <cell r="AU14080">
            <v>0</v>
          </cell>
          <cell r="AV14080" t="str">
            <v>VIABLE</v>
          </cell>
        </row>
        <row r="14081">
          <cell r="AP14081">
            <v>479487</v>
          </cell>
          <cell r="AQ14081">
            <v>5007479</v>
          </cell>
          <cell r="AR14081">
            <v>5</v>
          </cell>
          <cell r="AS14081">
            <v>0</v>
          </cell>
          <cell r="AT14081">
            <v>0</v>
          </cell>
          <cell r="AU14081">
            <v>0</v>
          </cell>
          <cell r="AV14081" t="str">
            <v>VIABLE</v>
          </cell>
        </row>
        <row r="14082">
          <cell r="AP14082">
            <v>91021677</v>
          </cell>
          <cell r="AQ14082">
            <v>5009611</v>
          </cell>
          <cell r="AR14082">
            <v>5</v>
          </cell>
          <cell r="AS14082">
            <v>0</v>
          </cell>
          <cell r="AT14082">
            <v>0</v>
          </cell>
          <cell r="AU14082">
            <v>0</v>
          </cell>
          <cell r="AV14082" t="str">
            <v>VIABLE</v>
          </cell>
        </row>
        <row r="14083">
          <cell r="AP14083">
            <v>91021676</v>
          </cell>
          <cell r="AQ14083">
            <v>5009610</v>
          </cell>
          <cell r="AR14083">
            <v>5</v>
          </cell>
          <cell r="AS14083">
            <v>0</v>
          </cell>
          <cell r="AT14083">
            <v>0</v>
          </cell>
          <cell r="AU14083">
            <v>0</v>
          </cell>
          <cell r="AV14083" t="str">
            <v>VIABLE</v>
          </cell>
        </row>
        <row r="14084">
          <cell r="AP14084">
            <v>479505</v>
          </cell>
          <cell r="AQ14084">
            <v>5007539</v>
          </cell>
          <cell r="AR14084">
            <v>5</v>
          </cell>
          <cell r="AS14084">
            <v>0</v>
          </cell>
          <cell r="AT14084">
            <v>0</v>
          </cell>
          <cell r="AU14084">
            <v>0</v>
          </cell>
          <cell r="AV14084" t="str">
            <v>VIABLE</v>
          </cell>
        </row>
        <row r="14085">
          <cell r="AP14085">
            <v>91021631</v>
          </cell>
          <cell r="AQ14085">
            <v>5009610</v>
          </cell>
          <cell r="AR14085">
            <v>5</v>
          </cell>
          <cell r="AS14085">
            <v>0</v>
          </cell>
          <cell r="AT14085">
            <v>0</v>
          </cell>
          <cell r="AU14085">
            <v>0</v>
          </cell>
          <cell r="AV14085" t="str">
            <v>VIABL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c. C.Oper - T3"/>
      <sheetName val="3a. Costos-Km Intervencion x EC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  <sheetName val="CANT_PAV-1"/>
      <sheetName val="CANT_PAV-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em"/>
      <sheetName val="1.1.1"/>
      <sheetName val="1.4.3"/>
      <sheetName val="2.1.1"/>
      <sheetName val="2.2.1"/>
      <sheetName val="2.2.2"/>
      <sheetName val="2.2.3"/>
      <sheetName val="2.2.4"/>
      <sheetName val="2.2.5"/>
      <sheetName val="2.2.6"/>
      <sheetName val="2.2.7"/>
      <sheetName val="2.2.8"/>
      <sheetName val="2.2.9"/>
      <sheetName val="2.2.12"/>
      <sheetName val="2.2.16"/>
      <sheetName val="2.2.17"/>
      <sheetName val="2.2.18"/>
      <sheetName val="2.2.19"/>
      <sheetName val="2.3.1"/>
      <sheetName val="2.3.3"/>
      <sheetName val="2.3.4"/>
      <sheetName val="2.3.6"/>
      <sheetName val="2.3.17"/>
      <sheetName val="2.4.1"/>
      <sheetName val="2.4.3"/>
      <sheetName val="2.4.4"/>
      <sheetName val="2.4.5"/>
      <sheetName val="3.1.1"/>
      <sheetName val="3.1.2"/>
      <sheetName val="4.1.1"/>
      <sheetName val="4.1.2"/>
      <sheetName val="4.1.3"/>
      <sheetName val="4.3.4"/>
      <sheetName val="4.3.6"/>
      <sheetName val="4.7.4"/>
      <sheetName val="5.1.1"/>
      <sheetName val="5.1.2"/>
      <sheetName val="5.1.3"/>
      <sheetName val="5.1.4"/>
      <sheetName val="5.1.5"/>
      <sheetName val="5.2.1"/>
      <sheetName val="5.2.2"/>
      <sheetName val="5.2.3"/>
      <sheetName val="5.2.4"/>
      <sheetName val="5.2.5"/>
      <sheetName val="5.2.7"/>
      <sheetName val="5.6.1"/>
      <sheetName val="5.6.2"/>
      <sheetName val="5.6.3"/>
      <sheetName val="5.6.4"/>
      <sheetName val="5.6.5"/>
      <sheetName val="5.6.6"/>
      <sheetName val="5.6.7"/>
      <sheetName val="5.6.8"/>
      <sheetName val="5.6.9"/>
      <sheetName val="5.6.10"/>
      <sheetName val="5.6.11"/>
      <sheetName val="5.6.12"/>
      <sheetName val="5.6.13"/>
      <sheetName val="5.6.14"/>
      <sheetName val="5.6.15"/>
      <sheetName val="5.6.16"/>
      <sheetName val="5.6.17"/>
      <sheetName val="5.6.18"/>
      <sheetName val="5.6.19"/>
      <sheetName val="5.6.20"/>
      <sheetName val="5.6.21"/>
      <sheetName val="5.6.22"/>
      <sheetName val="5.6.23"/>
      <sheetName val="5.6.24"/>
      <sheetName val="5.6.34"/>
      <sheetName val="5.6.35"/>
      <sheetName val="5.7.1"/>
      <sheetName val="5.7.3"/>
      <sheetName val="5.9.1"/>
      <sheetName val="5.10.1"/>
      <sheetName val="5.10.3"/>
      <sheetName val="5.11.1"/>
      <sheetName val="5.14.1"/>
      <sheetName val="5.14.2"/>
      <sheetName val="5.14.3"/>
      <sheetName val="5.14.4"/>
      <sheetName val="5.16.1"/>
      <sheetName val="5.17.1"/>
      <sheetName val="6.1.1"/>
      <sheetName val="6.1.2"/>
      <sheetName val="6.2.1"/>
      <sheetName val="6.2.2"/>
      <sheetName val="6.2.3"/>
      <sheetName val="6.2.4"/>
      <sheetName val="6.3.1"/>
      <sheetName val="6.4.1"/>
      <sheetName val="6.4.2"/>
      <sheetName val="6.6.1"/>
      <sheetName val="6.6.2"/>
      <sheetName val="6.6.3"/>
      <sheetName val="6.6.4"/>
      <sheetName val="6.6.5"/>
      <sheetName val="6.6.6"/>
      <sheetName val="6.6.7"/>
      <sheetName val="6.6.8"/>
      <sheetName val="6.6.9"/>
      <sheetName val="6.6.10"/>
      <sheetName val="6.7.1"/>
      <sheetName val="6.7.2"/>
      <sheetName val="6.7.3"/>
      <sheetName val="6.8.1"/>
      <sheetName val="6.8.2"/>
      <sheetName val="6.8.3"/>
      <sheetName val="6.10.1"/>
      <sheetName val="6.10.3"/>
      <sheetName val="6.10.6"/>
      <sheetName val="7.1.1"/>
      <sheetName val="7.5.1"/>
      <sheetName val="7.5.2"/>
      <sheetName val="7.5.6"/>
      <sheetName val="8.1.1"/>
      <sheetName val="Banderas"/>
    </sheetNames>
    <sheetDataSet>
      <sheetData sheetId="0">
        <row r="14">
          <cell r="B14">
            <v>1.8634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UBRE"/>
    </sheetNames>
    <sheetDataSet>
      <sheetData sheetId="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eño"/>
      <sheetName val="Interve"/>
      <sheetName val="EPP Consultoria"/>
      <sheetName val="% EyD"/>
      <sheetName val="% Int"/>
      <sheetName val="$BASE"/>
      <sheetName val="F.M."/>
      <sheetName val="ANALISIS COSTOS"/>
      <sheetName val="FLUJO DE CAJA"/>
      <sheetName val="Licencia"/>
      <sheetName val="#¡REF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C3">
            <v>737717</v>
          </cell>
        </row>
      </sheetData>
      <sheetData sheetId="7">
        <row r="1">
          <cell r="A1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RAS SES"/>
      <sheetName val="RES COSTOS SES"/>
      <sheetName val="INVERSION"/>
      <sheetName val="COSTOS AT"/>
      <sheetName val="COSTOS MTyBT"/>
      <sheetName val="COSTOS SES AT"/>
      <sheetName val="COSTOS DE OBRAS LINEAS"/>
      <sheetName val="COSTOS OBRAS SES"/>
      <sheetName val="COSTOSREDMT"/>
      <sheetName val="EXPSES"/>
      <sheetName val="EXPRED"/>
      <sheetName val="ACT LINEAS"/>
      <sheetName val="ACTSESAT-AT"/>
      <sheetName val="ACT.SES"/>
      <sheetName val="SUBEST."/>
      <sheetName val="ACTREDES"/>
      <sheetName val="INVMLS"/>
      <sheetName val="INVMLSCORR"/>
      <sheetName val="OTROS PROYECTOS M.T"/>
      <sheetName val="OTROS PROYECTOS A.T"/>
      <sheetName val="Hoja4"/>
      <sheetName val="Hoja3"/>
      <sheetName val="NOTASSES"/>
      <sheetName val="OBRAS_SES"/>
      <sheetName val="RES_COSTOS_SES"/>
      <sheetName val="COSTOS_AT"/>
      <sheetName val="COSTOS_MTyBT"/>
      <sheetName val="COSTOS_SES_AT"/>
      <sheetName val="COSTOS_DE_OBRAS_LINEAS"/>
      <sheetName val="COSTOS_OBRAS_SES"/>
      <sheetName val="ACT_LINEAS"/>
      <sheetName val="ACT_SES"/>
      <sheetName val="SUBEST_"/>
      <sheetName val="OTROS_PROYECTOS_M_T"/>
      <sheetName val="OTROS_PROYECTOS_A_T"/>
      <sheetName val="BASE"/>
      <sheetName val="TARIFAS"/>
      <sheetName val="SUB APU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2.1"/>
      <sheetName val="cuad2.2"/>
      <sheetName val="cuad2.3"/>
      <sheetName val="cuad2.4"/>
      <sheetName val="c2.5y2.6"/>
      <sheetName val="Hoja4"/>
      <sheetName val="Hoja1"/>
      <sheetName val="Cambio redes"/>
      <sheetName val="Cambio A.P"/>
      <sheetName val="Cambio por ajustes"/>
      <sheetName val="Instalación redes"/>
      <sheetName val="Instalación A.P"/>
      <sheetName val="Instalación por ajustes"/>
      <sheetName val="LUMINARIAS CAMBIO1999"/>
      <sheetName val="LUMINARIAS CAMBIO2000"/>
      <sheetName val="LUMINARIAS CAMBIO2001"/>
      <sheetName val="LUMINARIAS CAMBIO2002"/>
      <sheetName val="LUMINARIAS INST1999"/>
      <sheetName val="LUMINARIAS INST2000"/>
      <sheetName val="LUMINARIAS INST2001"/>
      <sheetName val="LUMINARIAS INST2002"/>
      <sheetName val="LUMINARIAS RETIRO 1999-2002"/>
      <sheetName val="RESUMEN LUMINARIAS"/>
      <sheetName val="REMUNERACIÓN LUMINARIAS"/>
      <sheetName val="REMUNERACIÓN POSTERÍA Y REDES"/>
      <sheetName val="REMUNERACIÓN TRAFOS"/>
      <sheetName val="RESUMEN REMUNERACIÓN"/>
      <sheetName val="c2_5y2_6"/>
      <sheetName val="cuad2_1"/>
      <sheetName val="cuad2_2"/>
      <sheetName val="cuad2_3"/>
      <sheetName val="cuad2_4"/>
      <sheetName val="c2_5y2_61"/>
      <sheetName val="Cambio_redes"/>
      <sheetName val="Cambio_A_P"/>
      <sheetName val="Cambio_por_ajustes"/>
      <sheetName val="Instalación_redes"/>
      <sheetName val="Instalación_A_P"/>
      <sheetName val="Instalación_por_ajustes"/>
      <sheetName val="LUMINARIAS_CAMBIO1999"/>
      <sheetName val="LUMINARIAS_CAMBIO2000"/>
      <sheetName val="LUMINARIAS_CAMBIO2001"/>
      <sheetName val="LUMINARIAS_CAMBIO2002"/>
      <sheetName val="LUMINARIAS_INST1999"/>
      <sheetName val="LUMINARIAS_INST2000"/>
      <sheetName val="LUMINARIAS_INST2001"/>
      <sheetName val="LUMINARIAS_INST2002"/>
      <sheetName val="LUMINARIAS_RETIRO_1999-2002"/>
      <sheetName val="RESUMEN_LUMINARIAS"/>
      <sheetName val="REMUNERACIÓN_LUMINARIAS"/>
      <sheetName val="REMUNERACIÓN_POSTERÍA_Y_REDES"/>
      <sheetName val="REMUNERACIÓN_TRAFOS"/>
      <sheetName val="RESUMEN_REMUNERACIÓN"/>
      <sheetName val="TARIFAS"/>
      <sheetName val="Cuadrillas"/>
      <sheetName val="Equ"/>
      <sheetName val="Trans"/>
      <sheetName val="Mat"/>
      <sheetName val="Salarios"/>
      <sheetName val="PRESUPUESTO"/>
      <sheetName val="2,2,6,1 Pilotes 0,30"/>
      <sheetName val="OBRAS S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PPTO OFICIAL-TOTAL"/>
      <sheetName val="PPTO GRAL"/>
      <sheetName val="FORMULARIO 1-PPTO OFICIAL"/>
      <sheetName val="PRELIMINARES"/>
      <sheetName val="AIU"/>
      <sheetName val="AMBIENTAL"/>
      <sheetName val="AIU AMBIENTAL-BIOSEG"/>
      <sheetName val="BIOSEGURIDAD"/>
      <sheetName val="DCyCE"/>
      <sheetName val="AIU DCyCE"/>
      <sheetName val="PMT"/>
      <sheetName val="AIU PMT"/>
      <sheetName val="ENSAYOS-OBRA"/>
      <sheetName val="COMPENSAC-EVALUAC-SEG-SDA"/>
      <sheetName val="AJUSTES"/>
      <sheetName val="ITEMS"/>
      <sheetName val="INSUMOS"/>
      <sheetName val="TABLAS"/>
    </sheetNames>
    <sheetDataSet>
      <sheetData sheetId="0" refreshError="1">
        <row r="2">
          <cell r="C2" t="str">
            <v>INSTITUTO DE DESARROLLO URBANO</v>
          </cell>
        </row>
        <row r="3">
          <cell r="C3" t="str">
            <v>SUBDIRECCIÓN GENERAL DE DESARROLLO URBANO</v>
          </cell>
        </row>
        <row r="4">
          <cell r="C4" t="str">
            <v>DIRECCIÓN TÉCNICA DE PROYECTOS</v>
          </cell>
        </row>
        <row r="7">
          <cell r="B7" t="str">
            <v>OBJETO DE LA CONTRATACIÓN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E1">
            <v>44392</v>
          </cell>
        </row>
        <row r="3">
          <cell r="B3">
            <v>322</v>
          </cell>
          <cell r="C3" t="str">
            <v>CONCRETO GRAVA COMÚN 2000 PSI 14 MPa (140 Kg/m2)</v>
          </cell>
          <cell r="D3" t="str">
            <v>M3</v>
          </cell>
          <cell r="E3">
            <v>348432</v>
          </cell>
        </row>
        <row r="4">
          <cell r="B4">
            <v>323</v>
          </cell>
          <cell r="C4" t="str">
            <v>CONCRETO GRAVA COMÚN 2500 PSI 17 MPa (175 Kg/cm2)</v>
          </cell>
          <cell r="D4" t="str">
            <v>M3</v>
          </cell>
          <cell r="E4">
            <v>369852</v>
          </cell>
        </row>
        <row r="5">
          <cell r="B5">
            <v>324</v>
          </cell>
          <cell r="C5" t="str">
            <v>CONCRETO GRAVA COMÚN 3000 PSI  21 MPa (210 Kg/cm2)</v>
          </cell>
          <cell r="D5" t="str">
            <v>M3</v>
          </cell>
          <cell r="E5">
            <v>385560</v>
          </cell>
        </row>
        <row r="6">
          <cell r="B6">
            <v>325</v>
          </cell>
          <cell r="C6" t="str">
            <v>CONCRETO GRAVA COMÚN 3500 PSI 24 MPa (245 Kg/cm2)</v>
          </cell>
          <cell r="D6" t="str">
            <v>M3</v>
          </cell>
          <cell r="E6">
            <v>398650</v>
          </cell>
        </row>
        <row r="7">
          <cell r="B7">
            <v>326</v>
          </cell>
          <cell r="C7" t="str">
            <v>CONCRETO GRAVA COMÚN 4000 PSI 28 MPa (280 Kg/cm2)</v>
          </cell>
          <cell r="D7" t="str">
            <v>M3</v>
          </cell>
          <cell r="E7">
            <v>410550</v>
          </cell>
        </row>
        <row r="8">
          <cell r="B8">
            <v>328</v>
          </cell>
          <cell r="C8" t="str">
            <v>CONCRETO GRAVA COMÚN 5000 PSI 34 MPa (350 Kg/cm2)</v>
          </cell>
          <cell r="D8" t="str">
            <v>M3</v>
          </cell>
          <cell r="E8">
            <v>436135</v>
          </cell>
        </row>
        <row r="9">
          <cell r="B9">
            <v>333</v>
          </cell>
          <cell r="C9" t="str">
            <v>CONCRETO GRAVA FINA 3000 PSI 21 MPa (210 Kg/cm2)</v>
          </cell>
          <cell r="D9" t="str">
            <v>M3</v>
          </cell>
          <cell r="E9">
            <v>398412</v>
          </cell>
        </row>
        <row r="10">
          <cell r="B10">
            <v>366</v>
          </cell>
          <cell r="C10" t="str">
            <v>MORTERO 2000 PSI 14 MPa (140 Kg/cm2)</v>
          </cell>
          <cell r="D10" t="str">
            <v>M3</v>
          </cell>
          <cell r="E10">
            <v>431613</v>
          </cell>
        </row>
        <row r="11">
          <cell r="B11">
            <v>1505</v>
          </cell>
          <cell r="C11" t="str">
            <v>COMPACTADOR DE LLANTAS - INCLUYE OPERARIO Y COMBUSTIBLE</v>
          </cell>
          <cell r="D11" t="str">
            <v>HR</v>
          </cell>
          <cell r="E11">
            <v>128481</v>
          </cell>
        </row>
        <row r="12">
          <cell r="B12">
            <v>1512</v>
          </cell>
          <cell r="C12" t="str">
            <v>GRAMA</v>
          </cell>
          <cell r="D12" t="str">
            <v>M2</v>
          </cell>
          <cell r="E12">
            <v>7000</v>
          </cell>
        </row>
        <row r="13">
          <cell r="B13">
            <v>1515</v>
          </cell>
          <cell r="C13" t="str">
            <v>FORMALETA METÁLICA SARDINEL</v>
          </cell>
          <cell r="D13" t="str">
            <v>DIA</v>
          </cell>
          <cell r="E13">
            <v>321</v>
          </cell>
        </row>
        <row r="14">
          <cell r="B14">
            <v>1794</v>
          </cell>
          <cell r="C14" t="str">
            <v>ALAMBRE RECOCIDO No.18</v>
          </cell>
          <cell r="D14" t="str">
            <v>KG</v>
          </cell>
          <cell r="E14">
            <v>4284</v>
          </cell>
        </row>
        <row r="15">
          <cell r="B15">
            <v>2273</v>
          </cell>
          <cell r="C15" t="str">
            <v>LADRILLO TOLETE RECOCIDO 24x12x6</v>
          </cell>
          <cell r="D15" t="str">
            <v>UN</v>
          </cell>
          <cell r="E15">
            <v>558</v>
          </cell>
        </row>
        <row r="16">
          <cell r="B16">
            <v>2307</v>
          </cell>
          <cell r="C16" t="str">
            <v>ARENA DE PEÑA</v>
          </cell>
          <cell r="D16" t="str">
            <v>M3</v>
          </cell>
          <cell r="E16">
            <v>35105</v>
          </cell>
        </row>
        <row r="17">
          <cell r="B17">
            <v>2308</v>
          </cell>
          <cell r="C17" t="str">
            <v>ARENA DE RIO</v>
          </cell>
          <cell r="D17" t="str">
            <v>M3</v>
          </cell>
          <cell r="E17">
            <v>107100</v>
          </cell>
        </row>
        <row r="18">
          <cell r="B18">
            <v>2551</v>
          </cell>
          <cell r="C18" t="str">
            <v>MARCO Y TAPA PARA CAJA DE INSPECCIÓN 0.5x0.5m</v>
          </cell>
          <cell r="D18" t="str">
            <v>UN</v>
          </cell>
          <cell r="E18">
            <v>113050</v>
          </cell>
        </row>
        <row r="19">
          <cell r="B19">
            <v>2798</v>
          </cell>
          <cell r="C19" t="str">
            <v>LADRILLO TOLETE COMUN</v>
          </cell>
          <cell r="D19" t="str">
            <v>UN</v>
          </cell>
          <cell r="E19">
            <v>380</v>
          </cell>
        </row>
        <row r="20">
          <cell r="B20">
            <v>2910</v>
          </cell>
          <cell r="C20" t="str">
            <v>RECEBO COMUN</v>
          </cell>
          <cell r="D20" t="str">
            <v>M3</v>
          </cell>
          <cell r="E20">
            <v>5950</v>
          </cell>
        </row>
        <row r="21">
          <cell r="B21">
            <v>3386</v>
          </cell>
          <cell r="C21" t="str">
            <v>FORMALETA PARAL CORTO-CAMILLA  0.73x1.4m (M2)</v>
          </cell>
          <cell r="D21" t="str">
            <v>MES</v>
          </cell>
          <cell r="E21">
            <v>5712</v>
          </cell>
        </row>
        <row r="22">
          <cell r="B22">
            <v>3995</v>
          </cell>
          <cell r="C22" t="str">
            <v>FORMALETA MADERA PARA TAPAS-CAJAS Y CAMARAS</v>
          </cell>
          <cell r="D22" t="str">
            <v>M2</v>
          </cell>
          <cell r="E22">
            <v>23001</v>
          </cell>
        </row>
        <row r="23">
          <cell r="B23">
            <v>4513</v>
          </cell>
          <cell r="C23" t="str">
            <v>DUCTO TELEFONICO LIVIANO PVC TIPO EB D=3"</v>
          </cell>
          <cell r="D23" t="str">
            <v>ML</v>
          </cell>
          <cell r="E23">
            <v>9962</v>
          </cell>
        </row>
        <row r="24">
          <cell r="B24">
            <v>4514</v>
          </cell>
          <cell r="C24" t="str">
            <v>DUCTO TELEFONICO LIVIANO PVC TIPO EB D=4"</v>
          </cell>
          <cell r="D24" t="str">
            <v>ML</v>
          </cell>
          <cell r="E24">
            <v>17150</v>
          </cell>
        </row>
        <row r="25">
          <cell r="B25">
            <v>4520</v>
          </cell>
          <cell r="C25" t="str">
            <v>DUCTO PVC TIPO TDP D=3"</v>
          </cell>
          <cell r="D25" t="str">
            <v>ML</v>
          </cell>
          <cell r="E25">
            <v>13308</v>
          </cell>
        </row>
        <row r="26">
          <cell r="B26">
            <v>4521</v>
          </cell>
          <cell r="C26" t="str">
            <v>DUCTO PVC TIPO TDP D=4"</v>
          </cell>
          <cell r="D26" t="str">
            <v>ML</v>
          </cell>
          <cell r="E26">
            <v>16488</v>
          </cell>
        </row>
        <row r="27">
          <cell r="B27">
            <v>4594</v>
          </cell>
          <cell r="C27" t="str">
            <v>CODO G.RAD. PVC U.M. NORMA NTC 382 90° D=2" RDE 21</v>
          </cell>
          <cell r="D27" t="str">
            <v>UN</v>
          </cell>
          <cell r="E27">
            <v>28427</v>
          </cell>
        </row>
        <row r="28">
          <cell r="B28">
            <v>4596</v>
          </cell>
          <cell r="C28" t="str">
            <v>CODO G.RAD. PVC U.M. NORMA NTC 382 90° D=4" RDE 21</v>
          </cell>
          <cell r="D28" t="str">
            <v>UN</v>
          </cell>
          <cell r="E28">
            <v>109773</v>
          </cell>
        </row>
        <row r="29">
          <cell r="B29">
            <v>4598</v>
          </cell>
          <cell r="C29" t="str">
            <v>CODO G.RAD. PVC U.M. NORMA NTC 382 90° D=8" RDE 21</v>
          </cell>
          <cell r="D29" t="str">
            <v>UN</v>
          </cell>
          <cell r="E29">
            <v>807572</v>
          </cell>
        </row>
        <row r="30">
          <cell r="B30">
            <v>4600</v>
          </cell>
          <cell r="C30" t="str">
            <v>CODO G.RAD. PVC U.M. NORMA NTC 382 90° D=12" RDE 21</v>
          </cell>
          <cell r="D30" t="str">
            <v>UN</v>
          </cell>
          <cell r="E30">
            <v>2383820</v>
          </cell>
        </row>
        <row r="31">
          <cell r="B31">
            <v>4608</v>
          </cell>
          <cell r="C31" t="str">
            <v>UNION PVC U.M. NORMA NTC 382 D=2"</v>
          </cell>
          <cell r="D31" t="str">
            <v>UN</v>
          </cell>
          <cell r="E31">
            <v>21420</v>
          </cell>
        </row>
        <row r="32">
          <cell r="B32">
            <v>4609</v>
          </cell>
          <cell r="C32" t="str">
            <v>UNION PVC U.M. NORMA NTC 382 D=3"</v>
          </cell>
          <cell r="D32" t="str">
            <v>UN</v>
          </cell>
          <cell r="E32">
            <v>36675</v>
          </cell>
        </row>
        <row r="33">
          <cell r="B33">
            <v>4610</v>
          </cell>
          <cell r="C33" t="str">
            <v>UNION PVC U.M. NORMA NTC 382 D=4"</v>
          </cell>
          <cell r="D33" t="str">
            <v>UN</v>
          </cell>
          <cell r="E33">
            <v>59644</v>
          </cell>
        </row>
        <row r="34">
          <cell r="B34">
            <v>4611</v>
          </cell>
          <cell r="C34" t="str">
            <v>UNION PVC U.M. NORMA NTC 382 D=6"</v>
          </cell>
          <cell r="D34" t="str">
            <v>UN</v>
          </cell>
          <cell r="E34">
            <v>139263</v>
          </cell>
        </row>
        <row r="35">
          <cell r="B35">
            <v>4612</v>
          </cell>
          <cell r="C35" t="str">
            <v>UNION PVC U.M. NORMA NTC 382 D=8"</v>
          </cell>
          <cell r="D35" t="str">
            <v>UN</v>
          </cell>
          <cell r="E35">
            <v>255857</v>
          </cell>
        </row>
        <row r="36">
          <cell r="B36">
            <v>4613</v>
          </cell>
          <cell r="C36" t="str">
            <v>UNION PVC U.M. NORMA NTC 382 D=10"</v>
          </cell>
          <cell r="D36" t="str">
            <v>UN</v>
          </cell>
          <cell r="E36">
            <v>457139</v>
          </cell>
        </row>
        <row r="37">
          <cell r="B37">
            <v>4614</v>
          </cell>
          <cell r="C37" t="str">
            <v>UNION PVC U.M. NORMA NTC 382 D=12"</v>
          </cell>
          <cell r="D37" t="str">
            <v>UN</v>
          </cell>
          <cell r="E37">
            <v>708465</v>
          </cell>
        </row>
        <row r="38">
          <cell r="B38">
            <v>4675</v>
          </cell>
          <cell r="C38" t="str">
            <v>CEMENTO GRIS TIPO III (Bulto x 50 Kg)</v>
          </cell>
          <cell r="D38" t="str">
            <v>UN</v>
          </cell>
          <cell r="E38">
            <v>23852</v>
          </cell>
        </row>
        <row r="39">
          <cell r="B39">
            <v>4694</v>
          </cell>
          <cell r="C39" t="str">
            <v>TUBERIA CONDUIT GALVANIZADA RMC D=1"</v>
          </cell>
          <cell r="D39" t="str">
            <v>ML</v>
          </cell>
          <cell r="E39">
            <v>21275</v>
          </cell>
        </row>
        <row r="40">
          <cell r="B40">
            <v>4697</v>
          </cell>
          <cell r="C40" t="str">
            <v>TUBERIA CONDUIT GALVANIZADA RMC D=1 1/2"</v>
          </cell>
          <cell r="D40" t="str">
            <v>ML</v>
          </cell>
          <cell r="E40">
            <v>35503</v>
          </cell>
        </row>
        <row r="41">
          <cell r="B41">
            <v>5038</v>
          </cell>
          <cell r="C41" t="str">
            <v>ACERO FIGURADO No. 3 (Ø 3/8") F'y=60000 PSI</v>
          </cell>
          <cell r="D41" t="str">
            <v>KG</v>
          </cell>
          <cell r="E41">
            <v>2916</v>
          </cell>
        </row>
        <row r="42">
          <cell r="B42">
            <v>5041</v>
          </cell>
          <cell r="C42" t="str">
            <v>ACERO FIGURADO No. 5 (Ø 5/8") F'y=60000 PSI</v>
          </cell>
          <cell r="D42" t="str">
            <v>KG</v>
          </cell>
          <cell r="E42">
            <v>2832</v>
          </cell>
        </row>
        <row r="43">
          <cell r="B43">
            <v>5042</v>
          </cell>
          <cell r="C43" t="str">
            <v>ACERO FIGURADO No. 6 (Ø 3/4") F'y=60000 PSI</v>
          </cell>
          <cell r="D43" t="str">
            <v>KG</v>
          </cell>
          <cell r="E43">
            <v>2832</v>
          </cell>
        </row>
        <row r="44">
          <cell r="B44">
            <v>5056</v>
          </cell>
          <cell r="C44" t="str">
            <v>MORTERO 1500 PSI 10,5 MPa (105 Kg/cm2)</v>
          </cell>
          <cell r="D44" t="str">
            <v>M3</v>
          </cell>
          <cell r="E44">
            <v>408051</v>
          </cell>
        </row>
        <row r="45">
          <cell r="B45">
            <v>5115</v>
          </cell>
          <cell r="C45" t="str">
            <v>A.C.P.M.</v>
          </cell>
          <cell r="D45" t="str">
            <v>GLN</v>
          </cell>
          <cell r="E45">
            <v>9456</v>
          </cell>
        </row>
        <row r="46">
          <cell r="B46">
            <v>5481</v>
          </cell>
          <cell r="C46" t="str">
            <v>BLOQUE PARA CAMARA TELEFONICA ETB</v>
          </cell>
          <cell r="D46" t="str">
            <v>UN</v>
          </cell>
          <cell r="E46">
            <v>6438</v>
          </cell>
        </row>
        <row r="47">
          <cell r="B47">
            <v>5661</v>
          </cell>
          <cell r="C47" t="str">
            <v>RANA - INCLUYE COMBUSTIBLE</v>
          </cell>
          <cell r="D47" t="str">
            <v>DIA</v>
          </cell>
          <cell r="E47">
            <v>46321</v>
          </cell>
        </row>
        <row r="48">
          <cell r="B48">
            <v>5890</v>
          </cell>
          <cell r="C48" t="str">
            <v>GRUA EXTENSION PARA POSTES. INCLUYE OPERARIO Y COMBUSTIBLE</v>
          </cell>
          <cell r="D48" t="str">
            <v>HR</v>
          </cell>
          <cell r="E48">
            <v>99783</v>
          </cell>
        </row>
        <row r="49">
          <cell r="B49">
            <v>5915</v>
          </cell>
          <cell r="C49" t="str">
            <v>GRAVILLA 1/2"</v>
          </cell>
          <cell r="D49" t="str">
            <v>M3</v>
          </cell>
          <cell r="E49">
            <v>48790</v>
          </cell>
        </row>
        <row r="50">
          <cell r="B50">
            <v>6013</v>
          </cell>
          <cell r="C50" t="str">
            <v>MOTONIVELADORA - INCLUYE OPERARIO Y COMBUSTIBLE</v>
          </cell>
          <cell r="D50" t="str">
            <v>HR</v>
          </cell>
          <cell r="E50">
            <v>184450</v>
          </cell>
        </row>
        <row r="51">
          <cell r="B51">
            <v>6017</v>
          </cell>
          <cell r="C51" t="str">
            <v>RETROEXCAVADORA SOBRE ORUGAS - INCLUYE OPERARIO Y COMBUSTIBLE</v>
          </cell>
          <cell r="D51" t="str">
            <v>HR</v>
          </cell>
          <cell r="E51">
            <v>232174</v>
          </cell>
        </row>
        <row r="52">
          <cell r="B52">
            <v>6026</v>
          </cell>
          <cell r="C52" t="str">
            <v>RETROCARGADOR - INCLUYE OPERARIO Y COMBUSTIBLE</v>
          </cell>
          <cell r="D52" t="str">
            <v>HR</v>
          </cell>
          <cell r="E52">
            <v>125583</v>
          </cell>
        </row>
        <row r="53">
          <cell r="B53">
            <v>6062</v>
          </cell>
          <cell r="C53" t="str">
            <v>VIBROCOMPACTADOR - INCLUYE OPERARIO Y COMBUSTIBLE</v>
          </cell>
          <cell r="D53" t="str">
            <v>HR</v>
          </cell>
          <cell r="E53">
            <v>78455</v>
          </cell>
        </row>
        <row r="54">
          <cell r="B54">
            <v>6072</v>
          </cell>
          <cell r="C54" t="str">
            <v>CONCRETO MR41</v>
          </cell>
          <cell r="D54" t="str">
            <v>M3</v>
          </cell>
          <cell r="E54">
            <v>419475</v>
          </cell>
        </row>
        <row r="55">
          <cell r="B55">
            <v>6073</v>
          </cell>
          <cell r="C55" t="str">
            <v>CONCRETO MR43</v>
          </cell>
          <cell r="D55" t="str">
            <v>M3</v>
          </cell>
          <cell r="E55">
            <v>423045</v>
          </cell>
        </row>
        <row r="56">
          <cell r="B56">
            <v>6087</v>
          </cell>
          <cell r="C56" t="str">
            <v>TARIFA JORNAL - PERSONAL DE OBRA - AYUDANTE (INCLUYE FACTOR DE PRESTACIONES)</v>
          </cell>
          <cell r="D56" t="str">
            <v>JR</v>
          </cell>
          <cell r="E56">
            <v>50141</v>
          </cell>
        </row>
        <row r="57">
          <cell r="B57">
            <v>6088</v>
          </cell>
          <cell r="C57" t="str">
            <v>TARIFA JORNAL - PERSONAL DE OBRA - OFICIAL (INCLUYE FACTOR DE PRESTACIONES)</v>
          </cell>
          <cell r="D57" t="str">
            <v>JR</v>
          </cell>
          <cell r="E57">
            <v>72064</v>
          </cell>
        </row>
        <row r="58">
          <cell r="B58">
            <v>6092</v>
          </cell>
          <cell r="C58" t="str">
            <v>HERRAMIENTA MENOR</v>
          </cell>
          <cell r="D58" t="str">
            <v>GLB</v>
          </cell>
          <cell r="E58">
            <v>2000</v>
          </cell>
        </row>
        <row r="59">
          <cell r="B59">
            <v>6098</v>
          </cell>
          <cell r="C59" t="str">
            <v>AGUA</v>
          </cell>
          <cell r="D59" t="str">
            <v>LT</v>
          </cell>
          <cell r="E59">
            <v>19</v>
          </cell>
        </row>
        <row r="60">
          <cell r="B60">
            <v>6107</v>
          </cell>
          <cell r="C60" t="str">
            <v>MORTERO 4000 PSI 28 MPa (280 Kg/cm2)</v>
          </cell>
          <cell r="D60" t="str">
            <v>M3</v>
          </cell>
          <cell r="E60">
            <v>422450</v>
          </cell>
        </row>
        <row r="61">
          <cell r="B61">
            <v>6109</v>
          </cell>
          <cell r="C61" t="str">
            <v>SARDINEL PREFABRICADO A10 (800x200x500mm)</v>
          </cell>
          <cell r="D61" t="str">
            <v>UN</v>
          </cell>
          <cell r="E61">
            <v>30900</v>
          </cell>
        </row>
        <row r="62">
          <cell r="B62">
            <v>6111</v>
          </cell>
          <cell r="C62" t="str">
            <v>LOSETA PREFABRICADA A30 (600x400x60mm)</v>
          </cell>
          <cell r="D62" t="str">
            <v>M2</v>
          </cell>
          <cell r="E62">
            <v>47084</v>
          </cell>
        </row>
        <row r="63">
          <cell r="B63">
            <v>6115</v>
          </cell>
          <cell r="C63" t="str">
            <v>LOSETA PREFABRICADA A60 (400x200x60mm)</v>
          </cell>
          <cell r="D63" t="str">
            <v>M2</v>
          </cell>
          <cell r="E63">
            <v>51158</v>
          </cell>
        </row>
        <row r="64">
          <cell r="B64">
            <v>6116</v>
          </cell>
          <cell r="C64" t="str">
            <v>BORDILLO PREFABRICADO A80 (800x200x350mm)</v>
          </cell>
          <cell r="D64" t="str">
            <v>UN</v>
          </cell>
          <cell r="E64">
            <v>24500</v>
          </cell>
        </row>
        <row r="65">
          <cell r="B65">
            <v>6117</v>
          </cell>
          <cell r="C65" t="str">
            <v>PIEZA REMATE A105 - RAMPA A (800x400x275mm)</v>
          </cell>
          <cell r="D65" t="str">
            <v>UN</v>
          </cell>
          <cell r="E65">
            <v>41805</v>
          </cell>
        </row>
        <row r="66">
          <cell r="B66">
            <v>6118</v>
          </cell>
          <cell r="C66" t="str">
            <v>SARDINEL ESPECIAL A100 - RAMPA A (600x200x500mm)</v>
          </cell>
          <cell r="D66" t="str">
            <v>UN</v>
          </cell>
          <cell r="E66">
            <v>26500</v>
          </cell>
        </row>
        <row r="67">
          <cell r="B67">
            <v>6122</v>
          </cell>
          <cell r="C67" t="str">
            <v>BORDE SEPARADOR VERDE A170 (800x300x820mm)</v>
          </cell>
          <cell r="D67" t="str">
            <v>UN</v>
          </cell>
          <cell r="E67">
            <v>130000</v>
          </cell>
        </row>
        <row r="68">
          <cell r="B68">
            <v>6126</v>
          </cell>
          <cell r="C68" t="str">
            <v>TUBERIA PVC U.M.  EXT CORRUGADO/INT LISO U.M. NORMA NTC 3722-1 D=110MM (4")</v>
          </cell>
          <cell r="D68" t="str">
            <v>ML</v>
          </cell>
          <cell r="E68">
            <v>16284</v>
          </cell>
        </row>
        <row r="69">
          <cell r="B69">
            <v>6127</v>
          </cell>
          <cell r="C69" t="str">
            <v>TUBERIA PVC U.M.  EXT CORRUGADO/INT LISO U.M. NORMA NTC 3722-1 D=160MM (6")</v>
          </cell>
          <cell r="D69" t="str">
            <v>ML</v>
          </cell>
          <cell r="E69">
            <v>31806</v>
          </cell>
        </row>
        <row r="70">
          <cell r="B70">
            <v>6128</v>
          </cell>
          <cell r="C70" t="str">
            <v>TUBERIA PVC U.M.  EXT CORRUGADO/INT LISO U.M. NORMA NTC 3722-1 D=200MM (8")</v>
          </cell>
          <cell r="D70" t="str">
            <v>ML</v>
          </cell>
          <cell r="E70">
            <v>43309</v>
          </cell>
        </row>
        <row r="71">
          <cell r="B71">
            <v>6129</v>
          </cell>
          <cell r="C71" t="str">
            <v>TUBERIA PVC U.M.  EXT CORRUGADO/INT LISO U.M. NORMA NTC 3722-1 D=250MM (10")</v>
          </cell>
          <cell r="D71" t="str">
            <v>ML</v>
          </cell>
          <cell r="E71">
            <v>63442</v>
          </cell>
        </row>
        <row r="72">
          <cell r="B72">
            <v>6130</v>
          </cell>
          <cell r="C72" t="str">
            <v>TUBERIA PVC U.M.  EXT CORRUGADO/INT LISO U.M. NORMA NTC 3722-1 D=315MM (12")</v>
          </cell>
          <cell r="D72" t="str">
            <v>ML</v>
          </cell>
          <cell r="E72">
            <v>93801</v>
          </cell>
        </row>
        <row r="73">
          <cell r="B73">
            <v>6131</v>
          </cell>
          <cell r="C73" t="str">
            <v>TUBERIA PVC U.M.  EXT CORRUGADO/INT LISO U.M. NORMA NTC 3722-1 D=400MM (16")</v>
          </cell>
          <cell r="D73" t="str">
            <v>ML</v>
          </cell>
          <cell r="E73">
            <v>164395</v>
          </cell>
        </row>
        <row r="74">
          <cell r="B74">
            <v>6132</v>
          </cell>
          <cell r="C74" t="str">
            <v>TUBERIA PVC U.M.  EXT CORRUGADO/INT LISO U.M. NORMA NTC 3722-1 D=450MM (18")</v>
          </cell>
          <cell r="D74" t="str">
            <v>ML</v>
          </cell>
          <cell r="E74">
            <v>212316</v>
          </cell>
        </row>
        <row r="75">
          <cell r="B75">
            <v>6133</v>
          </cell>
          <cell r="C75" t="str">
            <v>TUBERIA PVC U.M.  EXT CORRUGADO/INT LISO U.M. NORMA NTC 3722-1 D=500MM (20")</v>
          </cell>
          <cell r="D75" t="str">
            <v>ML</v>
          </cell>
          <cell r="E75">
            <v>276797</v>
          </cell>
        </row>
        <row r="76">
          <cell r="B76">
            <v>6140</v>
          </cell>
          <cell r="C76" t="str">
            <v>COMPRESOR - INCLUYE COMBUSTIBLE</v>
          </cell>
          <cell r="D76" t="str">
            <v>HR</v>
          </cell>
          <cell r="E76">
            <v>57120</v>
          </cell>
        </row>
        <row r="77">
          <cell r="B77">
            <v>6143</v>
          </cell>
          <cell r="C77" t="str">
            <v>MICROESFERAS REFLECTIVAS</v>
          </cell>
          <cell r="D77" t="str">
            <v>KG</v>
          </cell>
          <cell r="E77">
            <v>6117</v>
          </cell>
        </row>
        <row r="78">
          <cell r="B78">
            <v>6147</v>
          </cell>
          <cell r="C78" t="str">
            <v>TUBERIA CONCRETO CL.1 D=6" (15cm)</v>
          </cell>
          <cell r="D78" t="str">
            <v>ML</v>
          </cell>
          <cell r="E78">
            <v>29173</v>
          </cell>
        </row>
        <row r="79">
          <cell r="B79">
            <v>6148</v>
          </cell>
          <cell r="C79" t="str">
            <v>TUBERIA CONCRETO CL.1 D=8" (20cm)</v>
          </cell>
          <cell r="D79" t="str">
            <v>ML</v>
          </cell>
          <cell r="E79">
            <v>48959</v>
          </cell>
        </row>
        <row r="80">
          <cell r="B80">
            <v>6149</v>
          </cell>
          <cell r="C80" t="str">
            <v>TUBERIA CONCRETO CL.1 D=10" (25cm)</v>
          </cell>
          <cell r="D80" t="str">
            <v>ML</v>
          </cell>
          <cell r="E80">
            <v>60022</v>
          </cell>
        </row>
        <row r="81">
          <cell r="B81">
            <v>6150</v>
          </cell>
          <cell r="C81" t="str">
            <v>TUBERIA CONCRETO CL.1 D=12" (30cm)</v>
          </cell>
          <cell r="D81" t="str">
            <v>ML</v>
          </cell>
          <cell r="E81">
            <v>71373</v>
          </cell>
        </row>
        <row r="82">
          <cell r="B82">
            <v>6151</v>
          </cell>
          <cell r="C82" t="str">
            <v>TUBERIA CONCRETO CL.1 D=14" (35cm)</v>
          </cell>
          <cell r="D82" t="str">
            <v>ML</v>
          </cell>
          <cell r="E82">
            <v>89720</v>
          </cell>
        </row>
        <row r="83">
          <cell r="B83">
            <v>6152</v>
          </cell>
          <cell r="C83" t="str">
            <v>TUBERIA CONCRETO CL.1 D=16" (40cm)</v>
          </cell>
          <cell r="D83" t="str">
            <v>ML</v>
          </cell>
          <cell r="E83">
            <v>118202</v>
          </cell>
        </row>
        <row r="84">
          <cell r="B84">
            <v>6153</v>
          </cell>
          <cell r="C84" t="str">
            <v>TUBERIA CONCRETO CL.1 D=18" (45cm)</v>
          </cell>
          <cell r="D84" t="str">
            <v>ML</v>
          </cell>
          <cell r="E84">
            <v>153582</v>
          </cell>
        </row>
        <row r="85">
          <cell r="B85">
            <v>6154</v>
          </cell>
          <cell r="C85" t="str">
            <v>TUBERIA CONCRETO CL.1 D=20" (50cm)</v>
          </cell>
          <cell r="D85" t="str">
            <v>ML</v>
          </cell>
          <cell r="E85">
            <v>198730</v>
          </cell>
        </row>
        <row r="86">
          <cell r="B86">
            <v>6155</v>
          </cell>
          <cell r="C86" t="str">
            <v>TUBERIA CONCRETO CL.1 D=24" (60cm)</v>
          </cell>
          <cell r="D86" t="str">
            <v>ML</v>
          </cell>
          <cell r="E86">
            <v>292968</v>
          </cell>
        </row>
        <row r="87">
          <cell r="B87">
            <v>6156</v>
          </cell>
          <cell r="C87" t="str">
            <v>TUBERIA CONCRETO CL.2 D=6" (15cm)</v>
          </cell>
          <cell r="D87" t="str">
            <v>ML</v>
          </cell>
          <cell r="E87">
            <v>35456</v>
          </cell>
        </row>
        <row r="88">
          <cell r="B88">
            <v>6157</v>
          </cell>
          <cell r="C88" t="str">
            <v>TUBERIA CONCRETO CL.2 D=8" (20cm)</v>
          </cell>
          <cell r="D88" t="str">
            <v>ML</v>
          </cell>
          <cell r="E88">
            <v>60003</v>
          </cell>
        </row>
        <row r="89">
          <cell r="B89">
            <v>6158</v>
          </cell>
          <cell r="C89" t="str">
            <v>TUBERIA CONCRETO CL.2 D=10" (25cm)</v>
          </cell>
          <cell r="D89" t="str">
            <v>ML</v>
          </cell>
          <cell r="E89">
            <v>76872</v>
          </cell>
        </row>
        <row r="90">
          <cell r="B90">
            <v>6159</v>
          </cell>
          <cell r="C90" t="str">
            <v>TUBERIA CONCRETO CL.2 D=12" (30cm)</v>
          </cell>
          <cell r="D90" t="str">
            <v>ML</v>
          </cell>
          <cell r="E90">
            <v>98264</v>
          </cell>
        </row>
        <row r="91">
          <cell r="B91">
            <v>6160</v>
          </cell>
          <cell r="C91" t="str">
            <v>TUBERIA CONCRETO CL.2 D=14" (35cm)</v>
          </cell>
          <cell r="D91" t="str">
            <v>ML</v>
          </cell>
          <cell r="E91">
            <v>130224</v>
          </cell>
        </row>
        <row r="92">
          <cell r="B92">
            <v>6161</v>
          </cell>
          <cell r="C92" t="str">
            <v>TUBERIA CONCRETO CL.2 D=16" (40cm)</v>
          </cell>
          <cell r="D92" t="str">
            <v>ML</v>
          </cell>
          <cell r="E92">
            <v>169521</v>
          </cell>
        </row>
        <row r="93">
          <cell r="B93">
            <v>6162</v>
          </cell>
          <cell r="C93" t="str">
            <v>TUBERIA CONCRETO CL.2 D=18" (45cm)</v>
          </cell>
          <cell r="D93" t="str">
            <v>ML</v>
          </cell>
          <cell r="E93">
            <v>228307</v>
          </cell>
        </row>
        <row r="94">
          <cell r="B94">
            <v>6163</v>
          </cell>
          <cell r="C94" t="str">
            <v>TUBERIA CONCRETO CL.2 D=20" (50cm)</v>
          </cell>
          <cell r="D94" t="str">
            <v>ML</v>
          </cell>
          <cell r="E94">
            <v>273357</v>
          </cell>
        </row>
        <row r="95">
          <cell r="B95">
            <v>6164</v>
          </cell>
          <cell r="C95" t="str">
            <v>TUBERIA CONCRETO CL.2 D=24"(60cm)</v>
          </cell>
          <cell r="D95" t="str">
            <v>ML</v>
          </cell>
          <cell r="E95">
            <v>393233</v>
          </cell>
        </row>
        <row r="96">
          <cell r="B96">
            <v>6165</v>
          </cell>
          <cell r="C96" t="str">
            <v>TUBERIA CONCRETO REF. CL.I D=24" (60cm)</v>
          </cell>
          <cell r="D96" t="str">
            <v>ML</v>
          </cell>
          <cell r="E96">
            <v>402115</v>
          </cell>
        </row>
        <row r="97">
          <cell r="B97">
            <v>6166</v>
          </cell>
          <cell r="C97" t="str">
            <v>TUBERIA CONCRETO REF. CL.I D=27" (70cm)</v>
          </cell>
          <cell r="D97" t="str">
            <v>ML</v>
          </cell>
          <cell r="E97">
            <v>491099</v>
          </cell>
        </row>
        <row r="98">
          <cell r="B98">
            <v>6167</v>
          </cell>
          <cell r="C98" t="str">
            <v>TUBERIA CONCRETO REF. CL.I D=32" (80cm)</v>
          </cell>
          <cell r="D98" t="str">
            <v>ML</v>
          </cell>
          <cell r="E98">
            <v>613345</v>
          </cell>
        </row>
        <row r="99">
          <cell r="B99">
            <v>6168</v>
          </cell>
          <cell r="C99" t="str">
            <v>TUBERIA CONCRETO REF. CL.I D=36" (90cm)</v>
          </cell>
          <cell r="D99" t="str">
            <v>ML</v>
          </cell>
          <cell r="E99">
            <v>771539</v>
          </cell>
        </row>
        <row r="100">
          <cell r="B100">
            <v>6169</v>
          </cell>
          <cell r="C100" t="str">
            <v>TUBERIA CONCRETO REF. CL.I D=40" (100cm)</v>
          </cell>
          <cell r="D100" t="str">
            <v>ML</v>
          </cell>
          <cell r="E100">
            <v>965061</v>
          </cell>
        </row>
        <row r="101">
          <cell r="B101">
            <v>6170</v>
          </cell>
          <cell r="C101" t="str">
            <v>TUBERIA CONCRETO REF. CL.I D=44" (110cm)</v>
          </cell>
          <cell r="D101" t="str">
            <v>ML</v>
          </cell>
          <cell r="E101">
            <v>1085965</v>
          </cell>
        </row>
        <row r="102">
          <cell r="B102">
            <v>6171</v>
          </cell>
          <cell r="C102" t="str">
            <v>TUBERIA CONCRETO REF. CL.I D=48" (120cm)</v>
          </cell>
          <cell r="D102" t="str">
            <v>ML</v>
          </cell>
          <cell r="E102">
            <v>1267150</v>
          </cell>
        </row>
        <row r="103">
          <cell r="B103">
            <v>6172</v>
          </cell>
          <cell r="C103" t="str">
            <v>TUBERIA CONCRETO REF. CL.I D=52" (130cm)</v>
          </cell>
          <cell r="D103" t="str">
            <v>ML</v>
          </cell>
          <cell r="E103">
            <v>1403077</v>
          </cell>
        </row>
        <row r="104">
          <cell r="B104">
            <v>6173</v>
          </cell>
          <cell r="C104" t="str">
            <v>TUBERIA CONCRETO REF. CL.I D=56" (140cm)</v>
          </cell>
          <cell r="D104" t="str">
            <v>ML</v>
          </cell>
          <cell r="E104">
            <v>1574722</v>
          </cell>
        </row>
        <row r="105">
          <cell r="B105">
            <v>6174</v>
          </cell>
          <cell r="C105" t="str">
            <v>TUBERIA CONCRETO REF. CL.I D=60" (150cm)</v>
          </cell>
          <cell r="D105" t="str">
            <v>ML</v>
          </cell>
          <cell r="E105">
            <v>1749376</v>
          </cell>
        </row>
        <row r="106">
          <cell r="B106">
            <v>6175</v>
          </cell>
          <cell r="C106" t="str">
            <v>TUBERIA CONCRETO REF. CL.I D=64" (160cm)</v>
          </cell>
          <cell r="D106" t="str">
            <v>ML</v>
          </cell>
          <cell r="E106">
            <v>1979389</v>
          </cell>
        </row>
        <row r="107">
          <cell r="B107">
            <v>6176</v>
          </cell>
          <cell r="C107" t="str">
            <v>TUBERIA CONCRETO REF. CL.I D=68" (170cm)</v>
          </cell>
          <cell r="D107" t="str">
            <v>ML</v>
          </cell>
          <cell r="E107">
            <v>2237343</v>
          </cell>
        </row>
        <row r="108">
          <cell r="B108">
            <v>6177</v>
          </cell>
          <cell r="C108" t="str">
            <v>TUBERIA CONCRETO REF. CL.I D=72" (180cm)</v>
          </cell>
          <cell r="D108" t="str">
            <v>ML</v>
          </cell>
          <cell r="E108">
            <v>2524009</v>
          </cell>
        </row>
        <row r="109">
          <cell r="B109">
            <v>6178</v>
          </cell>
          <cell r="C109" t="str">
            <v>TUBERIA CONCRETO REF. CL.I D=80" (200cm)</v>
          </cell>
          <cell r="D109" t="str">
            <v>ML</v>
          </cell>
          <cell r="E109">
            <v>3172521</v>
          </cell>
        </row>
        <row r="110">
          <cell r="B110">
            <v>6179</v>
          </cell>
          <cell r="C110" t="str">
            <v>TUBERIA CONCRETO REF. CL.I D=86" (215cm)</v>
          </cell>
          <cell r="D110" t="str">
            <v>ML</v>
          </cell>
          <cell r="E110">
            <v>3580044</v>
          </cell>
        </row>
        <row r="111">
          <cell r="B111">
            <v>6180</v>
          </cell>
          <cell r="C111" t="str">
            <v>TUBERIA CONCRETO REF. CL.I D=92" (230cm)</v>
          </cell>
          <cell r="D111" t="str">
            <v>ML</v>
          </cell>
          <cell r="E111">
            <v>4028864</v>
          </cell>
        </row>
        <row r="112">
          <cell r="B112">
            <v>6181</v>
          </cell>
          <cell r="C112" t="str">
            <v>TUBERIA CONCRETO REF. CL.II D=24" (60cm)</v>
          </cell>
          <cell r="D112" t="str">
            <v>ML</v>
          </cell>
          <cell r="E112">
            <v>402115</v>
          </cell>
        </row>
        <row r="113">
          <cell r="B113">
            <v>6182</v>
          </cell>
          <cell r="C113" t="str">
            <v>TUBERIA CONCRETO REF. CL.II D=27" (70cm)</v>
          </cell>
          <cell r="D113" t="str">
            <v>ML</v>
          </cell>
          <cell r="E113">
            <v>505284</v>
          </cell>
        </row>
        <row r="114">
          <cell r="B114">
            <v>6183</v>
          </cell>
          <cell r="C114" t="str">
            <v>TUBERIA CONCRETO REF. CL.II D=32" (80cm)</v>
          </cell>
          <cell r="D114" t="str">
            <v>ML</v>
          </cell>
          <cell r="E114">
            <v>630909</v>
          </cell>
        </row>
        <row r="115">
          <cell r="B115">
            <v>6184</v>
          </cell>
          <cell r="C115" t="str">
            <v>TUBERIA CONCRETO REF. CL.II D=36" (90cm)</v>
          </cell>
          <cell r="D115" t="str">
            <v>ML</v>
          </cell>
          <cell r="E115">
            <v>791245</v>
          </cell>
        </row>
        <row r="116">
          <cell r="B116">
            <v>6185</v>
          </cell>
          <cell r="C116" t="str">
            <v>TUBERIA CONCRETO REF. CL.II D=40" (100cm)</v>
          </cell>
          <cell r="D116" t="str">
            <v>ML</v>
          </cell>
          <cell r="E116">
            <v>990242</v>
          </cell>
        </row>
        <row r="117">
          <cell r="B117">
            <v>6188</v>
          </cell>
          <cell r="C117" t="str">
            <v>TUBERIA CONCRETO REF. CL.II D=44" (110cm)</v>
          </cell>
          <cell r="D117" t="str">
            <v>ML</v>
          </cell>
          <cell r="E117">
            <v>1109004</v>
          </cell>
        </row>
        <row r="118">
          <cell r="B118">
            <v>6189</v>
          </cell>
          <cell r="C118" t="str">
            <v>TUBERIA CONCRETO REF. CL.II D=48" (120cm)</v>
          </cell>
          <cell r="D118" t="str">
            <v>ML</v>
          </cell>
          <cell r="E118">
            <v>1299994</v>
          </cell>
        </row>
        <row r="119">
          <cell r="B119">
            <v>6190</v>
          </cell>
          <cell r="C119" t="str">
            <v>TUBERIA CONCRETO REF. CL.II D=52" (130cm)</v>
          </cell>
          <cell r="D119" t="str">
            <v>ML</v>
          </cell>
          <cell r="E119">
            <v>1442489</v>
          </cell>
        </row>
        <row r="120">
          <cell r="B120">
            <v>6191</v>
          </cell>
          <cell r="C120" t="str">
            <v>TUBERIA CONCRETO REF. CL.II D=56" (140cm)</v>
          </cell>
          <cell r="D120" t="str">
            <v>ML</v>
          </cell>
          <cell r="E120">
            <v>1597808</v>
          </cell>
        </row>
        <row r="121">
          <cell r="B121">
            <v>6192</v>
          </cell>
          <cell r="C121" t="str">
            <v>TUBERIA CONCRETO REF. CL.II D=60" (150cm)</v>
          </cell>
          <cell r="D121" t="str">
            <v>ML</v>
          </cell>
          <cell r="E121">
            <v>1785552</v>
          </cell>
        </row>
        <row r="122">
          <cell r="B122">
            <v>6193</v>
          </cell>
          <cell r="C122" t="str">
            <v>TUBERIA CONCRETO REF. CL.II D=64" (160cm)</v>
          </cell>
          <cell r="D122" t="str">
            <v>ML</v>
          </cell>
          <cell r="E122">
            <v>2029702</v>
          </cell>
        </row>
        <row r="123">
          <cell r="B123">
            <v>6194</v>
          </cell>
          <cell r="C123" t="str">
            <v>TUBERIA CONCRETO REF. CL.II D=68" (170cm)</v>
          </cell>
          <cell r="D123" t="str">
            <v>ML</v>
          </cell>
          <cell r="E123">
            <v>2294225</v>
          </cell>
        </row>
        <row r="124">
          <cell r="B124">
            <v>6195</v>
          </cell>
          <cell r="C124" t="str">
            <v>TUBERIA CONCRETO REF. CL.II D=72" (180cm)</v>
          </cell>
          <cell r="D124" t="str">
            <v>ML</v>
          </cell>
          <cell r="E124">
            <v>2536004</v>
          </cell>
        </row>
        <row r="125">
          <cell r="B125">
            <v>6196</v>
          </cell>
          <cell r="C125" t="str">
            <v>TUBERIA CONCRETO REF. CL.II D=80" (200cm)</v>
          </cell>
          <cell r="D125" t="str">
            <v>ML</v>
          </cell>
          <cell r="E125">
            <v>3187801</v>
          </cell>
        </row>
        <row r="126">
          <cell r="B126">
            <v>6197</v>
          </cell>
          <cell r="C126" t="str">
            <v>TUBERIA CONCRETO REF. CL.II D=86" (215cm)</v>
          </cell>
          <cell r="D126" t="str">
            <v>ML</v>
          </cell>
          <cell r="E126">
            <v>3639163</v>
          </cell>
        </row>
        <row r="127">
          <cell r="B127">
            <v>6198</v>
          </cell>
          <cell r="C127" t="str">
            <v>TUBERIA CONCRETO REF. CL.II D=92" (230cm)</v>
          </cell>
          <cell r="D127" t="str">
            <v>ML</v>
          </cell>
          <cell r="E127">
            <v>4094600</v>
          </cell>
        </row>
        <row r="128">
          <cell r="B128">
            <v>6199</v>
          </cell>
          <cell r="C128" t="str">
            <v>TUBERIA CONCRETO REF. CL.III D=24" (60cm)</v>
          </cell>
          <cell r="D128" t="str">
            <v>ML</v>
          </cell>
          <cell r="E128">
            <v>402115</v>
          </cell>
        </row>
        <row r="129">
          <cell r="B129">
            <v>6200</v>
          </cell>
          <cell r="C129" t="str">
            <v>TUBERIA CONCRETO REF. CL.III D=27" (70cm)</v>
          </cell>
          <cell r="D129" t="str">
            <v>ML</v>
          </cell>
          <cell r="E129">
            <v>534986</v>
          </cell>
        </row>
        <row r="130">
          <cell r="B130">
            <v>6201</v>
          </cell>
          <cell r="C130" t="str">
            <v>TUBERIA CONCRETO REF. CL.III D=32" (80cm)</v>
          </cell>
          <cell r="D130" t="str">
            <v>ML</v>
          </cell>
          <cell r="E130">
            <v>667038</v>
          </cell>
        </row>
        <row r="131">
          <cell r="B131">
            <v>6202</v>
          </cell>
          <cell r="C131" t="str">
            <v>TUBERIA CONCRETO REF. CL.III D=36" (90cm)</v>
          </cell>
          <cell r="D131" t="str">
            <v>ML</v>
          </cell>
          <cell r="E131">
            <v>836180</v>
          </cell>
        </row>
        <row r="132">
          <cell r="B132">
            <v>6203</v>
          </cell>
          <cell r="C132" t="str">
            <v>TUBERIA CONCRETO REF. CL.III D=40" (100cm)</v>
          </cell>
          <cell r="D132" t="str">
            <v>ML</v>
          </cell>
          <cell r="E132">
            <v>1048219</v>
          </cell>
        </row>
        <row r="133">
          <cell r="B133">
            <v>6204</v>
          </cell>
          <cell r="C133" t="str">
            <v>TUBERIA CONCRETO REF. CL.III D=44" (110cm)</v>
          </cell>
          <cell r="D133" t="str">
            <v>ML</v>
          </cell>
          <cell r="E133">
            <v>1172407</v>
          </cell>
        </row>
        <row r="134">
          <cell r="B134">
            <v>6205</v>
          </cell>
          <cell r="C134" t="str">
            <v>TUBERIA CONCRETO REF. CL.III D=48" (120cm)</v>
          </cell>
          <cell r="D134" t="str">
            <v>ML</v>
          </cell>
          <cell r="E134">
            <v>1375583</v>
          </cell>
        </row>
        <row r="135">
          <cell r="B135">
            <v>6206</v>
          </cell>
          <cell r="C135" t="str">
            <v>TUBERIA CONCRETO REF. CL.III D=52" (130cm)</v>
          </cell>
          <cell r="D135" t="str">
            <v>ML</v>
          </cell>
          <cell r="E135">
            <v>1525742</v>
          </cell>
        </row>
        <row r="136">
          <cell r="B136">
            <v>6207</v>
          </cell>
          <cell r="C136" t="str">
            <v>TUBERIA CONCRETO REF. CL.III D=56" (140cm)</v>
          </cell>
          <cell r="D136" t="str">
            <v>ML</v>
          </cell>
          <cell r="E136">
            <v>1687582</v>
          </cell>
        </row>
        <row r="137">
          <cell r="B137">
            <v>6208</v>
          </cell>
          <cell r="C137" t="str">
            <v>TUBERIA CONCRETO REF. CL.III D=60" (150cm)</v>
          </cell>
          <cell r="D137" t="str">
            <v>ML</v>
          </cell>
          <cell r="E137">
            <v>2012223</v>
          </cell>
        </row>
        <row r="138">
          <cell r="B138">
            <v>6209</v>
          </cell>
          <cell r="C138" t="str">
            <v>TUBERIA CONCRETO REF. CL.III D=64" (160cm)</v>
          </cell>
          <cell r="D138" t="str">
            <v>ML</v>
          </cell>
          <cell r="E138">
            <v>2120618</v>
          </cell>
        </row>
        <row r="139">
          <cell r="B139">
            <v>6210</v>
          </cell>
          <cell r="C139" t="str">
            <v>TUBERIA CONCRETO REF. CL.III D=68" (170cm)</v>
          </cell>
          <cell r="D139" t="str">
            <v>ML</v>
          </cell>
          <cell r="E139">
            <v>2398278</v>
          </cell>
        </row>
        <row r="140">
          <cell r="B140">
            <v>6211</v>
          </cell>
          <cell r="C140" t="str">
            <v>TUBERIA CONCRETO REF. CL.III D=72" (180cm)</v>
          </cell>
          <cell r="D140" t="str">
            <v>ML</v>
          </cell>
          <cell r="E140">
            <v>2799946</v>
          </cell>
        </row>
        <row r="141">
          <cell r="B141">
            <v>6212</v>
          </cell>
          <cell r="C141" t="str">
            <v>TUBERIA CONCRETO REF. CL.III D=80" (200cm)</v>
          </cell>
          <cell r="D141" t="str">
            <v>ML</v>
          </cell>
          <cell r="E141">
            <v>3326888</v>
          </cell>
        </row>
        <row r="142">
          <cell r="B142">
            <v>6213</v>
          </cell>
          <cell r="C142" t="str">
            <v>TUBERIA CONCRETO REF. CL.III D=86" (215cm)</v>
          </cell>
          <cell r="D142" t="str">
            <v>ML</v>
          </cell>
          <cell r="E142">
            <v>3734410</v>
          </cell>
        </row>
        <row r="143">
          <cell r="B143">
            <v>6214</v>
          </cell>
          <cell r="C143" t="str">
            <v>TUBERIA CONCRETO REF. CL.III D=92" (230cm)</v>
          </cell>
          <cell r="D143" t="str">
            <v>ML</v>
          </cell>
          <cell r="E143">
            <v>4165762</v>
          </cell>
        </row>
        <row r="144">
          <cell r="B144">
            <v>6215</v>
          </cell>
          <cell r="C144" t="str">
            <v>TUBERIA CONCRETO REF. CL.IV D=24" (60cm)</v>
          </cell>
          <cell r="D144" t="str">
            <v>ML</v>
          </cell>
          <cell r="E144">
            <v>455760</v>
          </cell>
        </row>
        <row r="145">
          <cell r="B145">
            <v>6216</v>
          </cell>
          <cell r="C145" t="str">
            <v>TUBERIA CONCRETO REF. CL.IV D=27" (70cm)</v>
          </cell>
          <cell r="D145" t="str">
            <v>ML</v>
          </cell>
          <cell r="E145">
            <v>608242</v>
          </cell>
        </row>
        <row r="146">
          <cell r="B146">
            <v>6217</v>
          </cell>
          <cell r="C146" t="str">
            <v>TUBERIA CONCRETO REF. CL.IV D=32" (80cm)</v>
          </cell>
          <cell r="D146" t="str">
            <v>ML</v>
          </cell>
          <cell r="E146">
            <v>762238</v>
          </cell>
        </row>
        <row r="147">
          <cell r="B147">
            <v>6218</v>
          </cell>
          <cell r="C147" t="str">
            <v>TUBERIA CONCRETO REF. CL.IV D=36" (90cm)</v>
          </cell>
          <cell r="D147" t="str">
            <v>ML</v>
          </cell>
          <cell r="E147">
            <v>955418</v>
          </cell>
        </row>
        <row r="148">
          <cell r="B148">
            <v>6219</v>
          </cell>
          <cell r="C148" t="str">
            <v>TUBERIA CONCRETO REF. CL.IV D=40" (100cm)</v>
          </cell>
          <cell r="D148" t="str">
            <v>ML</v>
          </cell>
          <cell r="E148">
            <v>1196112</v>
          </cell>
        </row>
        <row r="149">
          <cell r="B149">
            <v>6220</v>
          </cell>
          <cell r="C149" t="str">
            <v>TUBERIA CONCRETO REF. CL.IV D=44" (110cm)</v>
          </cell>
          <cell r="D149" t="str">
            <v>ML</v>
          </cell>
          <cell r="E149">
            <v>1338864</v>
          </cell>
        </row>
        <row r="150">
          <cell r="B150">
            <v>6221</v>
          </cell>
          <cell r="C150" t="str">
            <v>TUBERIA CONCRETO REF. CL.IV D=48" (120cm)</v>
          </cell>
          <cell r="D150" t="str">
            <v>ML</v>
          </cell>
          <cell r="E150">
            <v>1570600</v>
          </cell>
        </row>
        <row r="151">
          <cell r="B151">
            <v>6222</v>
          </cell>
          <cell r="C151" t="str">
            <v>TUBERIA CONCRETO REF. CL.IV D=52" (130cm)</v>
          </cell>
          <cell r="D151" t="str">
            <v>ML</v>
          </cell>
          <cell r="E151">
            <v>1755697</v>
          </cell>
        </row>
        <row r="152">
          <cell r="B152">
            <v>6223</v>
          </cell>
          <cell r="C152" t="str">
            <v>TUBERIA CONCRETO REF. CL.IV D=56" (140cm)</v>
          </cell>
          <cell r="D152" t="str">
            <v>ML</v>
          </cell>
          <cell r="E152">
            <v>1860560</v>
          </cell>
        </row>
        <row r="153">
          <cell r="B153">
            <v>6224</v>
          </cell>
          <cell r="C153" t="str">
            <v>TUBERIA CONCRETO REF. CL.IV D=60" (150cm)</v>
          </cell>
          <cell r="D153" t="str">
            <v>ML</v>
          </cell>
          <cell r="E153">
            <v>2131557</v>
          </cell>
        </row>
        <row r="154">
          <cell r="B154">
            <v>6225</v>
          </cell>
          <cell r="C154" t="str">
            <v>TUBERIA CONCRETO REF. CL.IV D=64" (160cm)</v>
          </cell>
          <cell r="D154" t="str">
            <v>ML</v>
          </cell>
          <cell r="E154">
            <v>2423925</v>
          </cell>
        </row>
        <row r="155">
          <cell r="B155">
            <v>6226</v>
          </cell>
          <cell r="C155" t="str">
            <v>TUBERIA CONCRETO REF. CL.IV D=68" (170cm)</v>
          </cell>
          <cell r="D155" t="str">
            <v>ML</v>
          </cell>
          <cell r="E155">
            <v>2743236</v>
          </cell>
        </row>
        <row r="156">
          <cell r="B156">
            <v>6227</v>
          </cell>
          <cell r="C156" t="str">
            <v>TUBERIA CONCRETO REF. CL.IV D=72" (180cm)</v>
          </cell>
          <cell r="D156" t="str">
            <v>ML</v>
          </cell>
          <cell r="E156">
            <v>3067220</v>
          </cell>
        </row>
        <row r="157">
          <cell r="B157">
            <v>6228</v>
          </cell>
          <cell r="C157" t="str">
            <v>TUBERIA CONCRETO REF. CL.IV D=80" (200cm)</v>
          </cell>
          <cell r="D157" t="str">
            <v>ML</v>
          </cell>
          <cell r="E157">
            <v>3802221</v>
          </cell>
        </row>
        <row r="158">
          <cell r="B158">
            <v>6229</v>
          </cell>
          <cell r="C158" t="str">
            <v>TUBERIA CONCRETO REF. CL.IV D=86" (215cm)</v>
          </cell>
          <cell r="D158" t="str">
            <v>ML</v>
          </cell>
          <cell r="E158">
            <v>4557843</v>
          </cell>
        </row>
        <row r="159">
          <cell r="B159">
            <v>6230</v>
          </cell>
          <cell r="C159" t="str">
            <v>TUBERIA CONCRETO REF. CL.IV D=92" (230cm)</v>
          </cell>
          <cell r="D159" t="str">
            <v>ML</v>
          </cell>
          <cell r="E159">
            <v>4980436</v>
          </cell>
        </row>
        <row r="160">
          <cell r="B160">
            <v>6236</v>
          </cell>
          <cell r="C160" t="str">
            <v>YEE CONCRETO 8" x 6" x 0.60m</v>
          </cell>
          <cell r="D160" t="str">
            <v>UN</v>
          </cell>
          <cell r="E160">
            <v>81751</v>
          </cell>
        </row>
        <row r="161">
          <cell r="B161">
            <v>6237</v>
          </cell>
          <cell r="C161" t="str">
            <v>YEE CONCRETO 10" x 6" x 1.25m</v>
          </cell>
          <cell r="D161" t="str">
            <v>UN</v>
          </cell>
          <cell r="E161">
            <v>144014</v>
          </cell>
        </row>
        <row r="162">
          <cell r="B162">
            <v>6238</v>
          </cell>
          <cell r="C162" t="str">
            <v>YEE CONCRETO 12" x 6" x 1.25m</v>
          </cell>
          <cell r="D162" t="str">
            <v>UN</v>
          </cell>
          <cell r="E162">
            <v>185069</v>
          </cell>
        </row>
        <row r="163">
          <cell r="B163">
            <v>6239</v>
          </cell>
          <cell r="C163" t="str">
            <v>YEE CONCRETO 14" x 6" x 1.25m</v>
          </cell>
          <cell r="D163" t="str">
            <v>UN</v>
          </cell>
          <cell r="E163">
            <v>220540</v>
          </cell>
        </row>
        <row r="164">
          <cell r="B164">
            <v>6240</v>
          </cell>
          <cell r="C164" t="str">
            <v>YEE CONCRETO 16" x 6" x 1.25m</v>
          </cell>
          <cell r="D164" t="str">
            <v>UN</v>
          </cell>
          <cell r="E164">
            <v>281792</v>
          </cell>
        </row>
        <row r="165">
          <cell r="B165">
            <v>6241</v>
          </cell>
          <cell r="C165" t="str">
            <v>YEE CONCRETO 18" x 6" x 1.25m</v>
          </cell>
          <cell r="D165" t="str">
            <v>UN</v>
          </cell>
          <cell r="E165">
            <v>332010</v>
          </cell>
        </row>
        <row r="166">
          <cell r="B166">
            <v>6242</v>
          </cell>
          <cell r="C166" t="str">
            <v>YEE CONCRETO 20" x 6" x 1.25m</v>
          </cell>
          <cell r="D166" t="str">
            <v>UN</v>
          </cell>
          <cell r="E166">
            <v>400192</v>
          </cell>
        </row>
        <row r="167">
          <cell r="B167">
            <v>6243</v>
          </cell>
          <cell r="C167" t="str">
            <v>YEE CONCRETO 24" x 6" x 1.25m</v>
          </cell>
          <cell r="D167" t="str">
            <v>UN</v>
          </cell>
          <cell r="E167">
            <v>591882</v>
          </cell>
        </row>
        <row r="168">
          <cell r="B168">
            <v>6257</v>
          </cell>
          <cell r="C168" t="str">
            <v>TUBERIA PVC U.M. NORMA NTC 382 D=2" RDE 21</v>
          </cell>
          <cell r="D168" t="str">
            <v>ML</v>
          </cell>
          <cell r="E168">
            <v>10232</v>
          </cell>
        </row>
        <row r="169">
          <cell r="B169">
            <v>6258</v>
          </cell>
          <cell r="C169" t="str">
            <v>TUBERIA PVC U.M. NORMA NTC 382 D=2 1/2" RDE 21</v>
          </cell>
          <cell r="D169" t="str">
            <v>ML</v>
          </cell>
          <cell r="E169">
            <v>15009</v>
          </cell>
        </row>
        <row r="170">
          <cell r="B170">
            <v>6259</v>
          </cell>
          <cell r="C170" t="str">
            <v>TUBERIA PVC U.M. NORMA NTC 382 D=3" RDE 21</v>
          </cell>
          <cell r="D170" t="str">
            <v>ML</v>
          </cell>
          <cell r="E170">
            <v>22393</v>
          </cell>
        </row>
        <row r="171">
          <cell r="B171">
            <v>6260</v>
          </cell>
          <cell r="C171" t="str">
            <v>TUBERIA PVC U.M. NORMA NTC 382 D=4`` RDE 21</v>
          </cell>
          <cell r="D171" t="str">
            <v>ML</v>
          </cell>
          <cell r="E171">
            <v>36948</v>
          </cell>
        </row>
        <row r="172">
          <cell r="B172">
            <v>6261</v>
          </cell>
          <cell r="C172" t="str">
            <v>TUBERIA PVC U.M. NORMA NTC 382 D=6" RDE 21</v>
          </cell>
          <cell r="D172" t="str">
            <v>ML</v>
          </cell>
          <cell r="E172">
            <v>80675</v>
          </cell>
        </row>
        <row r="173">
          <cell r="B173">
            <v>6262</v>
          </cell>
          <cell r="C173" t="str">
            <v>TUBERIA PVC U.M. NORMA NTC 382 D=8" RDE 21</v>
          </cell>
          <cell r="D173" t="str">
            <v>ML</v>
          </cell>
          <cell r="E173">
            <v>136653</v>
          </cell>
        </row>
        <row r="174">
          <cell r="B174">
            <v>6263</v>
          </cell>
          <cell r="C174" t="str">
            <v>TUBERIA PVC U.M. NORMA NTC 382 D=10" RDE 21</v>
          </cell>
          <cell r="D174" t="str">
            <v>ML</v>
          </cell>
          <cell r="E174">
            <v>215119</v>
          </cell>
        </row>
        <row r="175">
          <cell r="B175">
            <v>6264</v>
          </cell>
          <cell r="C175" t="str">
            <v>TUBERIA PVC U.M. NORMA NTC 382 D=12" RDE 21</v>
          </cell>
          <cell r="D175" t="str">
            <v>ML</v>
          </cell>
          <cell r="E175">
            <v>300993</v>
          </cell>
        </row>
        <row r="176">
          <cell r="B176">
            <v>6265</v>
          </cell>
          <cell r="C176" t="str">
            <v>TUBERIA PVC U.M. NORMA NTC 382 D=2" RDE 26</v>
          </cell>
          <cell r="D176" t="str">
            <v>ML</v>
          </cell>
          <cell r="E176">
            <v>8490</v>
          </cell>
        </row>
        <row r="177">
          <cell r="B177">
            <v>6266</v>
          </cell>
          <cell r="C177" t="str">
            <v>TUBERIA PVC U.M. NORMA NTC 382 D=3" RDE 26</v>
          </cell>
          <cell r="D177" t="str">
            <v>ML</v>
          </cell>
          <cell r="E177">
            <v>18676</v>
          </cell>
        </row>
        <row r="178">
          <cell r="B178">
            <v>6267</v>
          </cell>
          <cell r="C178" t="str">
            <v>TUBERIA PVC U.M. NORMA NTC 382 D=2 1/2" RDE 26</v>
          </cell>
          <cell r="D178" t="str">
            <v>ML</v>
          </cell>
          <cell r="E178">
            <v>12535</v>
          </cell>
        </row>
        <row r="179">
          <cell r="B179">
            <v>6268</v>
          </cell>
          <cell r="C179" t="str">
            <v>TUBERIA PVC U.M. NORMA NTC 382 D=4" RDE 26</v>
          </cell>
          <cell r="D179" t="str">
            <v>ML</v>
          </cell>
          <cell r="E179">
            <v>30845</v>
          </cell>
        </row>
        <row r="180">
          <cell r="B180">
            <v>6269</v>
          </cell>
          <cell r="C180" t="str">
            <v>TUBERIA PVC U.M. NORMA NTC 382 D=6" RDE 26</v>
          </cell>
          <cell r="D180" t="str">
            <v>ML</v>
          </cell>
          <cell r="E180">
            <v>66076</v>
          </cell>
        </row>
        <row r="181">
          <cell r="B181">
            <v>6270</v>
          </cell>
          <cell r="C181" t="str">
            <v>TUBERIA PVC U.M. NORMA NTC 382 D=8" RDE 26</v>
          </cell>
          <cell r="D181" t="str">
            <v>ML</v>
          </cell>
          <cell r="E181">
            <v>112409</v>
          </cell>
        </row>
        <row r="182">
          <cell r="B182">
            <v>6271</v>
          </cell>
          <cell r="C182" t="str">
            <v>TUBERIA PVC U.M. NORMA NTC 382 D=10" RDE 26</v>
          </cell>
          <cell r="D182" t="str">
            <v>ML</v>
          </cell>
          <cell r="E182">
            <v>174967</v>
          </cell>
        </row>
        <row r="183">
          <cell r="B183">
            <v>6272</v>
          </cell>
          <cell r="C183" t="str">
            <v>TUBERIA PVC U.M. NORMA NTC 382 D=12" RDE 26</v>
          </cell>
          <cell r="D183" t="str">
            <v>ML</v>
          </cell>
          <cell r="E183">
            <v>246643</v>
          </cell>
        </row>
        <row r="184">
          <cell r="B184">
            <v>6273</v>
          </cell>
          <cell r="C184" t="str">
            <v>TUBERIA PVC U.M. NORMA NTC 382 D=3" RDE 32.5</v>
          </cell>
          <cell r="D184" t="str">
            <v>ML</v>
          </cell>
          <cell r="E184">
            <v>15003</v>
          </cell>
        </row>
        <row r="185">
          <cell r="B185">
            <v>6274</v>
          </cell>
          <cell r="C185" t="str">
            <v>TUBERIA PVC U.M. NORMA NTC 382 D=4" RDE 32.5</v>
          </cell>
          <cell r="D185" t="str">
            <v>ML</v>
          </cell>
          <cell r="E185">
            <v>24733</v>
          </cell>
        </row>
        <row r="186">
          <cell r="B186">
            <v>6275</v>
          </cell>
          <cell r="C186" t="str">
            <v>TUBERIA PVC U.M. NORMA NTC 382 D=6" RDE 32.5</v>
          </cell>
          <cell r="D186" t="str">
            <v>ML</v>
          </cell>
          <cell r="E186">
            <v>53911</v>
          </cell>
        </row>
        <row r="187">
          <cell r="B187">
            <v>6276</v>
          </cell>
          <cell r="C187" t="str">
            <v>TUBERIA PVC U.M. NORMA NTC 382 D=8" RDE 32.5</v>
          </cell>
          <cell r="D187" t="str">
            <v>ML</v>
          </cell>
          <cell r="E187">
            <v>91732</v>
          </cell>
        </row>
        <row r="188">
          <cell r="B188">
            <v>6277</v>
          </cell>
          <cell r="C188" t="str">
            <v>TUBERIA PVC U.M. NORMA NTC 382 D=10" RDE 32.5</v>
          </cell>
          <cell r="D188" t="str">
            <v>ML</v>
          </cell>
          <cell r="E188">
            <v>143389</v>
          </cell>
        </row>
        <row r="189">
          <cell r="B189">
            <v>6278</v>
          </cell>
          <cell r="C189" t="str">
            <v>TUBERIA PVC U.M. NORMA NTC 382 D=12" RDE 32.5</v>
          </cell>
          <cell r="D189" t="str">
            <v>ML</v>
          </cell>
          <cell r="E189">
            <v>201999</v>
          </cell>
        </row>
        <row r="190">
          <cell r="B190">
            <v>6279</v>
          </cell>
          <cell r="C190" t="str">
            <v>TUBERIA PVC U.M. NORMA NTC 382 D=4" RDE 41</v>
          </cell>
          <cell r="D190" t="str">
            <v>ML</v>
          </cell>
          <cell r="E190">
            <v>20498</v>
          </cell>
        </row>
        <row r="191">
          <cell r="B191">
            <v>6280</v>
          </cell>
          <cell r="C191" t="str">
            <v>TUBERIA PVC U.M. NORMA NTC 382 D=6" RDE 41</v>
          </cell>
          <cell r="D191" t="str">
            <v>ML</v>
          </cell>
          <cell r="E191">
            <v>43455</v>
          </cell>
        </row>
        <row r="192">
          <cell r="B192">
            <v>6281</v>
          </cell>
          <cell r="C192" t="str">
            <v>TUBERIA PVC U.M. NORMA NTC 382 D=8" RDE 41</v>
          </cell>
          <cell r="D192" t="str">
            <v>ML</v>
          </cell>
          <cell r="E192">
            <v>73397</v>
          </cell>
        </row>
        <row r="193">
          <cell r="B193">
            <v>6282</v>
          </cell>
          <cell r="C193" t="str">
            <v>TUBERIA PVC U.M. NORMA NTC 382 D=10" RDE 41</v>
          </cell>
          <cell r="D193" t="str">
            <v>ML</v>
          </cell>
          <cell r="E193">
            <v>114775</v>
          </cell>
        </row>
        <row r="194">
          <cell r="B194">
            <v>6283</v>
          </cell>
          <cell r="C194" t="str">
            <v>TUBERIA PVC U.M. NORMA NTC 382 D=12" RDE 41</v>
          </cell>
          <cell r="D194" t="str">
            <v>ML</v>
          </cell>
          <cell r="E194">
            <v>162590</v>
          </cell>
        </row>
        <row r="195">
          <cell r="B195">
            <v>6285</v>
          </cell>
          <cell r="C195" t="str">
            <v>CONCRETO GRAVA COMÚN 1500 PSI 10.5 MPa (105 Kg/cm2)</v>
          </cell>
          <cell r="D195" t="str">
            <v>M3</v>
          </cell>
          <cell r="E195">
            <v>328440</v>
          </cell>
        </row>
        <row r="196">
          <cell r="B196">
            <v>6295</v>
          </cell>
          <cell r="C196" t="str">
            <v>POSTE EN CONCRETO LA, H=8m, CR=510 KG</v>
          </cell>
          <cell r="D196" t="str">
            <v>UN</v>
          </cell>
          <cell r="E196">
            <v>337900</v>
          </cell>
        </row>
        <row r="197">
          <cell r="B197">
            <v>6296</v>
          </cell>
          <cell r="C197" t="str">
            <v>POSTE EN CONCRETO LA, H=8m, CR=750 KG</v>
          </cell>
          <cell r="D197" t="str">
            <v>UN</v>
          </cell>
          <cell r="E197">
            <v>500000</v>
          </cell>
        </row>
        <row r="198">
          <cell r="B198">
            <v>6297</v>
          </cell>
          <cell r="C198" t="str">
            <v>POSTE EN CONCRETO LA, H=8m, CR=1050 KG</v>
          </cell>
          <cell r="D198" t="str">
            <v>UN</v>
          </cell>
          <cell r="E198">
            <v>555050</v>
          </cell>
        </row>
        <row r="199">
          <cell r="B199">
            <v>6298</v>
          </cell>
          <cell r="C199" t="str">
            <v>POSTE EN CONCRETO AP, H=8m, CR=510 KG</v>
          </cell>
          <cell r="D199" t="str">
            <v>UN</v>
          </cell>
          <cell r="E199">
            <v>351108</v>
          </cell>
        </row>
        <row r="200">
          <cell r="B200">
            <v>6303</v>
          </cell>
          <cell r="C200" t="str">
            <v>POSTE EN CONCRETO LA, H=10m, CR=510 KG</v>
          </cell>
          <cell r="D200" t="str">
            <v>UN</v>
          </cell>
          <cell r="E200">
            <v>507525</v>
          </cell>
        </row>
        <row r="201">
          <cell r="B201">
            <v>6304</v>
          </cell>
          <cell r="C201" t="str">
            <v>POSTE EN CONCRETO LA, H=10m, CR=750 KG</v>
          </cell>
          <cell r="D201" t="str">
            <v>UN</v>
          </cell>
          <cell r="E201">
            <v>607900</v>
          </cell>
        </row>
        <row r="202">
          <cell r="B202">
            <v>6305</v>
          </cell>
          <cell r="C202" t="str">
            <v>POSTE EN CONCRETO LA, H=10m, CR=1050 KG</v>
          </cell>
          <cell r="D202" t="str">
            <v>UN</v>
          </cell>
          <cell r="E202">
            <v>688482</v>
          </cell>
        </row>
        <row r="203">
          <cell r="B203">
            <v>6306</v>
          </cell>
          <cell r="C203" t="str">
            <v>POSTE EN CONCRETO AP, H=10m, CR=510 KG</v>
          </cell>
          <cell r="D203" t="str">
            <v>UN</v>
          </cell>
          <cell r="E203">
            <v>474551</v>
          </cell>
        </row>
        <row r="204">
          <cell r="B204">
            <v>6307</v>
          </cell>
          <cell r="C204" t="str">
            <v>POSTE EN CONCRETO AP, H=10m, CR=750 KG</v>
          </cell>
          <cell r="D204" t="str">
            <v>UN</v>
          </cell>
          <cell r="E204">
            <v>600853</v>
          </cell>
        </row>
        <row r="205">
          <cell r="B205">
            <v>6308</v>
          </cell>
          <cell r="C205" t="str">
            <v>POSTE EN CONCRETO AP, H=10m, CR=1050 KG</v>
          </cell>
          <cell r="D205" t="str">
            <v>UN</v>
          </cell>
          <cell r="E205">
            <v>675920</v>
          </cell>
        </row>
        <row r="206">
          <cell r="B206">
            <v>6309</v>
          </cell>
          <cell r="C206" t="str">
            <v>POSTE EN CONCRETO LA, H=12m, CR=510 KG</v>
          </cell>
          <cell r="D206" t="str">
            <v>UN</v>
          </cell>
          <cell r="E206">
            <v>606900</v>
          </cell>
        </row>
        <row r="207">
          <cell r="B207">
            <v>6310</v>
          </cell>
          <cell r="C207" t="str">
            <v>POSTE EN CONCRETO LA, H=12m, CR=750 KG</v>
          </cell>
          <cell r="D207" t="str">
            <v>UN</v>
          </cell>
          <cell r="E207">
            <v>723476</v>
          </cell>
        </row>
        <row r="208">
          <cell r="B208">
            <v>6311</v>
          </cell>
          <cell r="C208" t="str">
            <v>POSTE EN CONCRETO LA, H=12m, CR=1050 KG</v>
          </cell>
          <cell r="D208" t="str">
            <v>UN</v>
          </cell>
          <cell r="E208">
            <v>927401</v>
          </cell>
        </row>
        <row r="209">
          <cell r="B209">
            <v>6312</v>
          </cell>
          <cell r="C209" t="str">
            <v>POSTE EN CONCRETO AP, H=12m, CR=510 KG</v>
          </cell>
          <cell r="D209" t="str">
            <v>UN</v>
          </cell>
          <cell r="E209">
            <v>640092</v>
          </cell>
        </row>
        <row r="210">
          <cell r="B210">
            <v>6314</v>
          </cell>
          <cell r="C210" t="str">
            <v>POSTE EN CONCRETO AP, H=12m, CR=1050 KG</v>
          </cell>
          <cell r="D210" t="str">
            <v>UN</v>
          </cell>
          <cell r="E210">
            <v>927401</v>
          </cell>
        </row>
        <row r="211">
          <cell r="B211">
            <v>6315</v>
          </cell>
          <cell r="C211" t="str">
            <v>POSTE EN CONCRETO LA, H=14m, CR=750 KG</v>
          </cell>
          <cell r="D211" t="str">
            <v>UN</v>
          </cell>
          <cell r="E211">
            <v>1005550</v>
          </cell>
        </row>
        <row r="212">
          <cell r="B212">
            <v>6316</v>
          </cell>
          <cell r="C212" t="str">
            <v>POSTE EN CONCRETO LA, H=14m, CR=1050 KG</v>
          </cell>
          <cell r="D212" t="str">
            <v>UN</v>
          </cell>
          <cell r="E212">
            <v>1225005</v>
          </cell>
        </row>
        <row r="213">
          <cell r="B213">
            <v>6317</v>
          </cell>
          <cell r="C213" t="str">
            <v>POSTE EN CONCRETO LA, H=14m, CR=1350 KG</v>
          </cell>
          <cell r="D213" t="str">
            <v>UN</v>
          </cell>
          <cell r="E213">
            <v>1603158</v>
          </cell>
        </row>
        <row r="214">
          <cell r="B214">
            <v>6318</v>
          </cell>
          <cell r="C214" t="str">
            <v>POSTE EN CONCRETO AP, H=14m, CR=750 KG</v>
          </cell>
          <cell r="D214" t="str">
            <v>UN</v>
          </cell>
          <cell r="E214">
            <v>1064368</v>
          </cell>
        </row>
        <row r="215">
          <cell r="B215">
            <v>6319</v>
          </cell>
          <cell r="C215" t="str">
            <v>POSTE EN CONCRETO AP, H=14m, CR=1050 KG</v>
          </cell>
          <cell r="D215" t="str">
            <v>UN</v>
          </cell>
          <cell r="E215">
            <v>1362826</v>
          </cell>
        </row>
        <row r="216">
          <cell r="B216">
            <v>6320</v>
          </cell>
          <cell r="C216" t="str">
            <v>POSTE EN CONCRETO AP, H=14m, CR=1350 KG</v>
          </cell>
          <cell r="D216" t="str">
            <v>UN</v>
          </cell>
          <cell r="E216">
            <v>1400000</v>
          </cell>
        </row>
        <row r="217">
          <cell r="B217">
            <v>6324</v>
          </cell>
          <cell r="C217" t="str">
            <v>POSTE METALICO H=12m BRAZO DOBLE (PINTADO)</v>
          </cell>
          <cell r="D217" t="str">
            <v>UN</v>
          </cell>
          <cell r="E217">
            <v>1900658</v>
          </cell>
        </row>
        <row r="218">
          <cell r="B218">
            <v>6326</v>
          </cell>
          <cell r="C218" t="str">
            <v>POSTE METALICO H=10m BRAZO DOBLE (PINTADO)</v>
          </cell>
          <cell r="D218" t="str">
            <v>UN</v>
          </cell>
          <cell r="E218">
            <v>1698330</v>
          </cell>
        </row>
        <row r="219">
          <cell r="B219">
            <v>6327</v>
          </cell>
          <cell r="C219" t="str">
            <v>POSTE PEATONAL M130 H=6m BRAZO SENCILLO</v>
          </cell>
          <cell r="D219" t="str">
            <v>UN</v>
          </cell>
          <cell r="E219">
            <v>732796</v>
          </cell>
        </row>
        <row r="220">
          <cell r="B220">
            <v>6328</v>
          </cell>
          <cell r="C220" t="str">
            <v>POSTE PEATONAL M130 H=6m BRAZO DOBLE</v>
          </cell>
          <cell r="D220" t="str">
            <v>UN</v>
          </cell>
          <cell r="E220">
            <v>858362</v>
          </cell>
        </row>
        <row r="221">
          <cell r="B221">
            <v>6329</v>
          </cell>
          <cell r="C221" t="str">
            <v>LUMINARIA DE SODIO 70W, 208/220V PARA AP</v>
          </cell>
          <cell r="D221" t="str">
            <v>UN</v>
          </cell>
          <cell r="E221">
            <v>186817</v>
          </cell>
        </row>
        <row r="222">
          <cell r="B222">
            <v>6330</v>
          </cell>
          <cell r="C222" t="str">
            <v>LUMINARIA DE SODIO 250W, 208/220V PARA AP</v>
          </cell>
          <cell r="D222" t="str">
            <v>UN</v>
          </cell>
          <cell r="E222">
            <v>349836</v>
          </cell>
        </row>
        <row r="223">
          <cell r="B223">
            <v>6331</v>
          </cell>
          <cell r="C223" t="str">
            <v>LUMINARIA DE SODIO 150W, 208/220V PARA AP</v>
          </cell>
          <cell r="D223" t="str">
            <v>UN</v>
          </cell>
          <cell r="E223">
            <v>246327</v>
          </cell>
        </row>
        <row r="224">
          <cell r="B224">
            <v>6332</v>
          </cell>
          <cell r="C224" t="str">
            <v>CANECA EN MALLA METALICA M120</v>
          </cell>
          <cell r="D224" t="str">
            <v>UN</v>
          </cell>
          <cell r="E224">
            <v>285600</v>
          </cell>
        </row>
        <row r="225">
          <cell r="B225">
            <v>6333</v>
          </cell>
          <cell r="C225" t="str">
            <v>BANCA EN CONCRETO CON ESPALDAR M30</v>
          </cell>
          <cell r="D225" t="str">
            <v>UN</v>
          </cell>
          <cell r="E225">
            <v>571200</v>
          </cell>
        </row>
        <row r="226">
          <cell r="B226">
            <v>6334</v>
          </cell>
          <cell r="C226" t="str">
            <v>BOLARDO EN CONCRETO M60</v>
          </cell>
          <cell r="D226" t="str">
            <v>UN</v>
          </cell>
          <cell r="E226">
            <v>71022</v>
          </cell>
        </row>
        <row r="227">
          <cell r="B227">
            <v>6335</v>
          </cell>
          <cell r="C227" t="str">
            <v>BOLARDO ALTO EN HIERRO M63</v>
          </cell>
          <cell r="D227" t="str">
            <v>UN</v>
          </cell>
          <cell r="E227">
            <v>109480</v>
          </cell>
        </row>
        <row r="228">
          <cell r="B228">
            <v>6337</v>
          </cell>
          <cell r="C228" t="str">
            <v>CICLO-PARQUEADERO M100</v>
          </cell>
          <cell r="D228" t="str">
            <v>UN</v>
          </cell>
          <cell r="E228">
            <v>380800</v>
          </cell>
        </row>
        <row r="229">
          <cell r="B229">
            <v>6356</v>
          </cell>
          <cell r="C229" t="str">
            <v>REGLA VIBRATORIA A GASOLINA. INCLUYE COMBUSTIBLE</v>
          </cell>
          <cell r="D229" t="str">
            <v>DIA</v>
          </cell>
          <cell r="E229">
            <v>36619</v>
          </cell>
        </row>
        <row r="230">
          <cell r="B230">
            <v>6370</v>
          </cell>
          <cell r="C230" t="str">
            <v>TEE HD EXTREMO LISO 6"x2" (150x50mm)</v>
          </cell>
          <cell r="D230" t="str">
            <v>UN</v>
          </cell>
          <cell r="E230">
            <v>372470</v>
          </cell>
        </row>
        <row r="231">
          <cell r="B231">
            <v>6371</v>
          </cell>
          <cell r="C231" t="str">
            <v>TEE HD EXTREMO LISO 6"x3" (150x75mm)</v>
          </cell>
          <cell r="D231" t="str">
            <v>UN</v>
          </cell>
          <cell r="E231">
            <v>385432</v>
          </cell>
        </row>
        <row r="232">
          <cell r="B232">
            <v>6372</v>
          </cell>
          <cell r="C232" t="str">
            <v>TEE HD EXTREMO LISO 6"x4" (150x100mm)</v>
          </cell>
          <cell r="D232" t="str">
            <v>UN</v>
          </cell>
          <cell r="E232">
            <v>411740</v>
          </cell>
        </row>
        <row r="233">
          <cell r="B233">
            <v>6373</v>
          </cell>
          <cell r="C233" t="str">
            <v>TEE HD EXTREMO LISO 6"x6" (150x150mm)</v>
          </cell>
          <cell r="D233" t="str">
            <v>UN</v>
          </cell>
          <cell r="E233">
            <v>514080</v>
          </cell>
        </row>
        <row r="234">
          <cell r="B234">
            <v>6375</v>
          </cell>
          <cell r="C234" t="str">
            <v>TEE HD EXTREMO LISO 8"x2" (200X50mm)</v>
          </cell>
          <cell r="D234" t="str">
            <v>UN</v>
          </cell>
          <cell r="E234">
            <v>630700</v>
          </cell>
        </row>
        <row r="235">
          <cell r="B235">
            <v>6376</v>
          </cell>
          <cell r="C235" t="str">
            <v>TEE HD EXTREMO LISO 8"x3" (200x75mm)</v>
          </cell>
          <cell r="D235" t="str">
            <v>UN</v>
          </cell>
          <cell r="E235">
            <v>727090</v>
          </cell>
        </row>
        <row r="236">
          <cell r="B236">
            <v>6377</v>
          </cell>
          <cell r="C236" t="str">
            <v>TEE HD EXTREMO LISO 8"x4" (200x100mm)</v>
          </cell>
          <cell r="D236" t="str">
            <v>UN</v>
          </cell>
          <cell r="E236">
            <v>823480</v>
          </cell>
        </row>
        <row r="237">
          <cell r="B237">
            <v>6378</v>
          </cell>
          <cell r="C237" t="str">
            <v>TEE HD EXTREMO LISO 8"x6" (200x150mm)</v>
          </cell>
          <cell r="D237" t="str">
            <v>UN</v>
          </cell>
          <cell r="E237">
            <v>861560</v>
          </cell>
        </row>
        <row r="238">
          <cell r="B238">
            <v>6379</v>
          </cell>
          <cell r="C238" t="str">
            <v>TEE HD EXTREMO LISO 8"x8" (200x200mm)</v>
          </cell>
          <cell r="D238" t="str">
            <v>UN</v>
          </cell>
          <cell r="E238">
            <v>899640</v>
          </cell>
        </row>
        <row r="239">
          <cell r="B239">
            <v>6380</v>
          </cell>
          <cell r="C239" t="str">
            <v>TEE HD EXTREMO LISO 10"x2" (250x50mm)</v>
          </cell>
          <cell r="D239" t="str">
            <v>UN</v>
          </cell>
          <cell r="E239">
            <v>857990</v>
          </cell>
        </row>
        <row r="240">
          <cell r="B240">
            <v>6381</v>
          </cell>
          <cell r="C240" t="str">
            <v>TEE HD EXTREMO LISO 10"x3" (250x75mm)</v>
          </cell>
          <cell r="D240" t="str">
            <v>UN</v>
          </cell>
          <cell r="E240">
            <v>1038870</v>
          </cell>
        </row>
        <row r="241">
          <cell r="B241">
            <v>6382</v>
          </cell>
          <cell r="C241" t="str">
            <v>TEE HD EXTREMO LISO 10"x4" (250x100mm)</v>
          </cell>
          <cell r="D241" t="str">
            <v>UN</v>
          </cell>
          <cell r="E241">
            <v>1078140</v>
          </cell>
        </row>
        <row r="242">
          <cell r="B242">
            <v>6383</v>
          </cell>
          <cell r="C242" t="str">
            <v>TEE HD EXTREMO LISO 10"x6" (250x150mm)</v>
          </cell>
          <cell r="D242" t="str">
            <v>UN</v>
          </cell>
          <cell r="E242">
            <v>1131690</v>
          </cell>
        </row>
        <row r="243">
          <cell r="B243">
            <v>6384</v>
          </cell>
          <cell r="C243" t="str">
            <v>TEE HD EXTREMO LISO 10"x8" (250x200mm)</v>
          </cell>
          <cell r="D243" t="str">
            <v>UN</v>
          </cell>
          <cell r="E243">
            <v>1311380</v>
          </cell>
        </row>
        <row r="244">
          <cell r="B244">
            <v>6385</v>
          </cell>
          <cell r="C244" t="str">
            <v>TEE HD EXTREMO LISO 10"x10" (250x250mm)</v>
          </cell>
          <cell r="D244" t="str">
            <v>UN</v>
          </cell>
          <cell r="E244">
            <v>1413720</v>
          </cell>
        </row>
        <row r="245">
          <cell r="B245">
            <v>6387</v>
          </cell>
          <cell r="C245" t="str">
            <v>TEE HD EXTREMO LISO 12"x3" (300x75mm)</v>
          </cell>
          <cell r="D245" t="str">
            <v>UN</v>
          </cell>
          <cell r="E245">
            <v>1477980</v>
          </cell>
        </row>
        <row r="246">
          <cell r="B246">
            <v>6388</v>
          </cell>
          <cell r="C246" t="str">
            <v>TEE HD EXTREMO LISO 12"x4" (300x100mm)</v>
          </cell>
          <cell r="D246" t="str">
            <v>UN</v>
          </cell>
          <cell r="E246">
            <v>1542240</v>
          </cell>
        </row>
        <row r="247">
          <cell r="B247">
            <v>6389</v>
          </cell>
          <cell r="C247" t="str">
            <v>TEE HD EXTREMO LISO 12"x6" (300x150mm)</v>
          </cell>
          <cell r="D247" t="str">
            <v>UN</v>
          </cell>
          <cell r="E247">
            <v>1863540</v>
          </cell>
        </row>
        <row r="248">
          <cell r="B248">
            <v>6390</v>
          </cell>
          <cell r="C248" t="str">
            <v>TEE HD EXTREMO LISO 12"x8" (300x200mm)</v>
          </cell>
          <cell r="D248" t="str">
            <v>UN</v>
          </cell>
          <cell r="E248">
            <v>2056320</v>
          </cell>
        </row>
        <row r="249">
          <cell r="B249">
            <v>6391</v>
          </cell>
          <cell r="C249" t="str">
            <v>TEE HD EXTREMO LISO 12"X10" (300x250mm)</v>
          </cell>
          <cell r="D249" t="str">
            <v>UN</v>
          </cell>
          <cell r="E249">
            <v>2441880</v>
          </cell>
        </row>
        <row r="250">
          <cell r="B250">
            <v>6392</v>
          </cell>
          <cell r="C250" t="str">
            <v>TEE HD EXTREMO LISO 12"x12" (300x300mm)</v>
          </cell>
          <cell r="D250" t="str">
            <v>UN</v>
          </cell>
          <cell r="E250">
            <v>2570400</v>
          </cell>
        </row>
        <row r="251">
          <cell r="B251">
            <v>6393</v>
          </cell>
          <cell r="C251" t="str">
            <v>TEE HD EXTREMO LISO 24"x8" (600x200mm)</v>
          </cell>
          <cell r="D251" t="str">
            <v>UN</v>
          </cell>
          <cell r="E251">
            <v>9185871</v>
          </cell>
        </row>
        <row r="252">
          <cell r="B252">
            <v>6394</v>
          </cell>
          <cell r="C252" t="str">
            <v>TEE HD EXTREMO LISO 24"x10" (600x250mm)</v>
          </cell>
          <cell r="D252" t="str">
            <v>UN</v>
          </cell>
          <cell r="E252">
            <v>10051884</v>
          </cell>
        </row>
        <row r="253">
          <cell r="B253">
            <v>6395</v>
          </cell>
          <cell r="C253" t="str">
            <v>TEE HD EXTREMO LISO 24"x12" (600x300mm)</v>
          </cell>
          <cell r="D253" t="str">
            <v>UN</v>
          </cell>
          <cell r="E253">
            <v>10297013</v>
          </cell>
        </row>
        <row r="254">
          <cell r="B254">
            <v>6396</v>
          </cell>
          <cell r="C254" t="str">
            <v>TEE HD EXTREMO LISO 24"x14" (600x350mm)</v>
          </cell>
          <cell r="D254" t="str">
            <v>UN</v>
          </cell>
          <cell r="E254">
            <v>10717924</v>
          </cell>
        </row>
        <row r="255">
          <cell r="B255">
            <v>6397</v>
          </cell>
          <cell r="C255" t="str">
            <v>TEE HD EXTREMO LISO 24"x16" (600x400mm)</v>
          </cell>
          <cell r="D255" t="str">
            <v>UN</v>
          </cell>
          <cell r="E255">
            <v>12227400</v>
          </cell>
        </row>
        <row r="256">
          <cell r="B256">
            <v>6398</v>
          </cell>
          <cell r="C256" t="str">
            <v>TEE HD EXTREMO LISO 24"x18" (600x450mm)</v>
          </cell>
          <cell r="D256" t="str">
            <v>UN</v>
          </cell>
          <cell r="E256">
            <v>13693334</v>
          </cell>
        </row>
        <row r="257">
          <cell r="B257">
            <v>6399</v>
          </cell>
          <cell r="C257" t="str">
            <v>TEE HD EXTREMO LISO 24"x20" (600x500mm)</v>
          </cell>
          <cell r="D257" t="str">
            <v>UN</v>
          </cell>
          <cell r="E257">
            <v>15291508</v>
          </cell>
        </row>
        <row r="258">
          <cell r="B258">
            <v>6400</v>
          </cell>
          <cell r="C258" t="str">
            <v>TEE HD EXTREMO LISO 24"x24" (600x600mm)</v>
          </cell>
          <cell r="D258" t="str">
            <v>UN</v>
          </cell>
          <cell r="E258">
            <v>16780019</v>
          </cell>
        </row>
        <row r="259">
          <cell r="B259">
            <v>6401</v>
          </cell>
          <cell r="C259" t="str">
            <v>TEE HD EXTREMO LISO 4"x3" (100x75mm)</v>
          </cell>
          <cell r="D259" t="str">
            <v>UN</v>
          </cell>
          <cell r="E259">
            <v>257040</v>
          </cell>
        </row>
        <row r="260">
          <cell r="B260">
            <v>6402</v>
          </cell>
          <cell r="C260" t="str">
            <v>TEE HD EXTREMO LISO 4"x4" (100x100mm)</v>
          </cell>
          <cell r="D260" t="str">
            <v>UN</v>
          </cell>
          <cell r="E260">
            <v>282220</v>
          </cell>
        </row>
        <row r="261">
          <cell r="B261">
            <v>6404</v>
          </cell>
          <cell r="C261" t="str">
            <v>CODO HD EXTREMO LISO 90ºX2``</v>
          </cell>
          <cell r="D261" t="str">
            <v>UN</v>
          </cell>
          <cell r="E261">
            <v>77350</v>
          </cell>
        </row>
        <row r="262">
          <cell r="B262">
            <v>6405</v>
          </cell>
          <cell r="C262" t="str">
            <v>CODO HD EXTREMO LISO 90ºX3``</v>
          </cell>
          <cell r="D262" t="str">
            <v>UN</v>
          </cell>
          <cell r="E262">
            <v>111860</v>
          </cell>
        </row>
        <row r="263">
          <cell r="B263">
            <v>6406</v>
          </cell>
          <cell r="C263" t="str">
            <v>CODO HD EXTREMO LISO 90ºX4``</v>
          </cell>
          <cell r="D263" t="str">
            <v>UN</v>
          </cell>
          <cell r="E263">
            <v>173740</v>
          </cell>
        </row>
        <row r="264">
          <cell r="B264">
            <v>6407</v>
          </cell>
          <cell r="C264" t="str">
            <v>CODO HD EXTREMO LISO 90ºX6``</v>
          </cell>
          <cell r="D264" t="str">
            <v>UN</v>
          </cell>
          <cell r="E264">
            <v>373660</v>
          </cell>
        </row>
        <row r="265">
          <cell r="B265">
            <v>6408</v>
          </cell>
          <cell r="C265" t="str">
            <v>CODO HD EXTREMO LISO 90ºX8``</v>
          </cell>
          <cell r="D265" t="str">
            <v>UN</v>
          </cell>
          <cell r="E265">
            <v>694960</v>
          </cell>
        </row>
        <row r="266">
          <cell r="B266">
            <v>6409</v>
          </cell>
          <cell r="C266" t="str">
            <v>CODO HD EXTREMO LISO 90ºX10``</v>
          </cell>
          <cell r="D266" t="str">
            <v>UN</v>
          </cell>
          <cell r="E266">
            <v>1273300</v>
          </cell>
        </row>
        <row r="267">
          <cell r="B267">
            <v>6410</v>
          </cell>
          <cell r="C267" t="str">
            <v>CODO HD EXTREMO LISO 90ºX12``</v>
          </cell>
          <cell r="D267" t="str">
            <v>UN</v>
          </cell>
          <cell r="E267">
            <v>1507968</v>
          </cell>
        </row>
        <row r="268">
          <cell r="B268">
            <v>6411</v>
          </cell>
          <cell r="C268" t="str">
            <v>CODO HD EXTREMO LISO 90ºX14``</v>
          </cell>
          <cell r="D268" t="str">
            <v>UN</v>
          </cell>
          <cell r="E268">
            <v>2387616</v>
          </cell>
        </row>
        <row r="269">
          <cell r="B269">
            <v>6412</v>
          </cell>
          <cell r="C269" t="str">
            <v>CODO HD EXTREMO LISO 90ºX16``</v>
          </cell>
          <cell r="D269" t="str">
            <v>UN</v>
          </cell>
          <cell r="E269">
            <v>3342900</v>
          </cell>
        </row>
        <row r="270">
          <cell r="B270">
            <v>6413</v>
          </cell>
          <cell r="C270" t="str">
            <v>CODO HD EXTREMO LISO 90ºX18``</v>
          </cell>
          <cell r="D270" t="str">
            <v>UN</v>
          </cell>
          <cell r="E270">
            <v>4075940</v>
          </cell>
        </row>
        <row r="271">
          <cell r="B271">
            <v>6414</v>
          </cell>
          <cell r="C271" t="str">
            <v>CODO HD EXTREMO LISO 90ºX20"</v>
          </cell>
          <cell r="D271" t="str">
            <v>UN</v>
          </cell>
          <cell r="E271">
            <v>5094048</v>
          </cell>
        </row>
        <row r="272">
          <cell r="B272">
            <v>6416</v>
          </cell>
          <cell r="C272" t="str">
            <v>CODO HD EXTREMO LISO 45ºX2``</v>
          </cell>
          <cell r="D272" t="str">
            <v>UN</v>
          </cell>
          <cell r="E272">
            <v>90440</v>
          </cell>
        </row>
        <row r="273">
          <cell r="B273">
            <v>6417</v>
          </cell>
          <cell r="C273" t="str">
            <v>CODO HD EXTREMO LISO 45ºX3``</v>
          </cell>
          <cell r="D273" t="str">
            <v>UN</v>
          </cell>
          <cell r="E273">
            <v>109480</v>
          </cell>
        </row>
        <row r="274">
          <cell r="B274">
            <v>6418</v>
          </cell>
          <cell r="C274" t="str">
            <v>CODO HD EXTREMO LISO 45ºX4``</v>
          </cell>
          <cell r="D274" t="str">
            <v>UN</v>
          </cell>
          <cell r="E274">
            <v>141610</v>
          </cell>
        </row>
        <row r="275">
          <cell r="B275">
            <v>6419</v>
          </cell>
          <cell r="C275" t="str">
            <v>CODO HD EXTREMO LISO 45ºX6``</v>
          </cell>
          <cell r="D275" t="str">
            <v>UN</v>
          </cell>
          <cell r="E275">
            <v>315350</v>
          </cell>
        </row>
        <row r="276">
          <cell r="B276">
            <v>6420</v>
          </cell>
          <cell r="C276" t="str">
            <v>CODO HD EXTREMO LISO 45ºX8``</v>
          </cell>
          <cell r="D276" t="str">
            <v>UN</v>
          </cell>
          <cell r="E276">
            <v>655690</v>
          </cell>
        </row>
        <row r="277">
          <cell r="B277">
            <v>6421</v>
          </cell>
          <cell r="C277" t="str">
            <v>CODO HD EXTREMO LISO 45ºX10"</v>
          </cell>
          <cell r="D277" t="str">
            <v>UN</v>
          </cell>
          <cell r="E277">
            <v>1080520</v>
          </cell>
        </row>
        <row r="278">
          <cell r="B278">
            <v>6422</v>
          </cell>
          <cell r="C278" t="str">
            <v>CODO HD EXTREMO LISO 45ºX12``</v>
          </cell>
          <cell r="D278" t="str">
            <v>UN</v>
          </cell>
          <cell r="E278">
            <v>1477980</v>
          </cell>
        </row>
        <row r="279">
          <cell r="B279">
            <v>6423</v>
          </cell>
          <cell r="C279" t="str">
            <v>CODO HD EXTREMO LISO 45ºX14``</v>
          </cell>
          <cell r="D279" t="str">
            <v>UN</v>
          </cell>
          <cell r="E279">
            <v>1684834</v>
          </cell>
        </row>
        <row r="280">
          <cell r="B280">
            <v>6424</v>
          </cell>
          <cell r="C280" t="str">
            <v>CODO HD EXTREMO LISO 45ºX16``</v>
          </cell>
          <cell r="D280" t="str">
            <v>UN</v>
          </cell>
          <cell r="E280">
            <v>2513280</v>
          </cell>
        </row>
        <row r="281">
          <cell r="B281">
            <v>6425</v>
          </cell>
          <cell r="C281" t="str">
            <v>CODO HD EXTREMO LISO 45ºX18``</v>
          </cell>
          <cell r="D281" t="str">
            <v>UN</v>
          </cell>
          <cell r="E281">
            <v>3397584</v>
          </cell>
        </row>
        <row r="282">
          <cell r="B282">
            <v>6426</v>
          </cell>
          <cell r="C282" t="str">
            <v>CODO HD EXTREMO LISO 45ºX20``</v>
          </cell>
          <cell r="D282" t="str">
            <v>UN</v>
          </cell>
          <cell r="E282">
            <v>4916953</v>
          </cell>
        </row>
        <row r="283">
          <cell r="B283">
            <v>6430</v>
          </cell>
          <cell r="C283" t="str">
            <v>CODO HD EXTREMO LISO 22.5ºX4``</v>
          </cell>
          <cell r="D283" t="str">
            <v>UN</v>
          </cell>
          <cell r="E283">
            <v>141610</v>
          </cell>
        </row>
        <row r="284">
          <cell r="B284">
            <v>6431</v>
          </cell>
          <cell r="C284" t="str">
            <v>CODO HD EXTREMO LISO 22.5ºX6``</v>
          </cell>
          <cell r="D284" t="str">
            <v>UN</v>
          </cell>
          <cell r="E284">
            <v>257040</v>
          </cell>
        </row>
        <row r="285">
          <cell r="B285">
            <v>6434</v>
          </cell>
          <cell r="C285" t="str">
            <v>CODO HD EXTREMO LISO 22.5ºX12``</v>
          </cell>
          <cell r="D285" t="str">
            <v>UN</v>
          </cell>
          <cell r="E285">
            <v>1285200</v>
          </cell>
        </row>
        <row r="286">
          <cell r="B286">
            <v>6440</v>
          </cell>
          <cell r="C286" t="str">
            <v>CODO HD EXTREMO LISO 11.25ºX2``</v>
          </cell>
          <cell r="D286" t="str">
            <v>UN</v>
          </cell>
          <cell r="E286">
            <v>70210</v>
          </cell>
        </row>
        <row r="287">
          <cell r="B287">
            <v>6441</v>
          </cell>
          <cell r="C287" t="str">
            <v>CODO HD EXTREMO LISO 11.25ºX3``</v>
          </cell>
          <cell r="D287" t="str">
            <v>UN</v>
          </cell>
          <cell r="E287">
            <v>103530</v>
          </cell>
        </row>
        <row r="288">
          <cell r="B288">
            <v>6442</v>
          </cell>
          <cell r="C288" t="str">
            <v>CODO HD EXTREMO LISO 11.25ºX4``</v>
          </cell>
          <cell r="D288" t="str">
            <v>UN</v>
          </cell>
          <cell r="E288">
            <v>135660</v>
          </cell>
        </row>
        <row r="289">
          <cell r="B289">
            <v>6443</v>
          </cell>
          <cell r="C289" t="str">
            <v>CODO HD EXTREMO LISO 11.25ºX6``</v>
          </cell>
          <cell r="D289" t="str">
            <v>UN</v>
          </cell>
          <cell r="E289">
            <v>251090</v>
          </cell>
        </row>
        <row r="290">
          <cell r="B290">
            <v>6446</v>
          </cell>
          <cell r="C290" t="str">
            <v>CODO HD EXTREMO LISO 11.25ºX12``</v>
          </cell>
          <cell r="D290" t="str">
            <v>UN</v>
          </cell>
          <cell r="E290">
            <v>1105510</v>
          </cell>
        </row>
        <row r="291">
          <cell r="B291">
            <v>6454</v>
          </cell>
          <cell r="C291" t="str">
            <v>UNION REPARACION HD EXTREMO LISO D=6"</v>
          </cell>
          <cell r="D291" t="str">
            <v>UN</v>
          </cell>
          <cell r="E291">
            <v>190876</v>
          </cell>
        </row>
        <row r="292">
          <cell r="B292">
            <v>6455</v>
          </cell>
          <cell r="C292" t="str">
            <v>UNION REPARACION HD EXTREMO LISO D=8"</v>
          </cell>
          <cell r="D292" t="str">
            <v>UN</v>
          </cell>
          <cell r="E292">
            <v>368900</v>
          </cell>
        </row>
        <row r="293">
          <cell r="B293">
            <v>6456</v>
          </cell>
          <cell r="C293" t="str">
            <v>UNION REPARACION HD EXTREMO LISO D=10"</v>
          </cell>
          <cell r="D293" t="str">
            <v>UN</v>
          </cell>
          <cell r="E293">
            <v>624750</v>
          </cell>
        </row>
        <row r="294">
          <cell r="B294">
            <v>6457</v>
          </cell>
          <cell r="C294" t="str">
            <v>UNION REPARACION HD EXTREMO LISO D=12"</v>
          </cell>
          <cell r="D294" t="str">
            <v>UN</v>
          </cell>
          <cell r="E294">
            <v>708050</v>
          </cell>
        </row>
        <row r="295">
          <cell r="B295">
            <v>6458</v>
          </cell>
          <cell r="C295" t="str">
            <v>UNION REPARACION HD EXTREMO LISO D=14"</v>
          </cell>
          <cell r="D295" t="str">
            <v>UN</v>
          </cell>
          <cell r="E295">
            <v>850850</v>
          </cell>
        </row>
        <row r="296">
          <cell r="B296">
            <v>6459</v>
          </cell>
          <cell r="C296" t="str">
            <v>UNION REPARACION HD EXTREMO LISO D=16"</v>
          </cell>
          <cell r="D296" t="str">
            <v>UN</v>
          </cell>
          <cell r="E296">
            <v>1249500</v>
          </cell>
        </row>
        <row r="297">
          <cell r="B297">
            <v>6462</v>
          </cell>
          <cell r="C297" t="str">
            <v>TAPON HD EXTREMO LISO D=4"</v>
          </cell>
          <cell r="D297" t="str">
            <v>UN</v>
          </cell>
          <cell r="E297">
            <v>86870</v>
          </cell>
        </row>
        <row r="298">
          <cell r="B298">
            <v>6463</v>
          </cell>
          <cell r="C298" t="str">
            <v>TAPON HD EXTREMO LISO D=6"</v>
          </cell>
          <cell r="D298" t="str">
            <v>UN</v>
          </cell>
          <cell r="E298">
            <v>218960</v>
          </cell>
        </row>
        <row r="299">
          <cell r="B299">
            <v>6464</v>
          </cell>
          <cell r="C299" t="str">
            <v>TAPON HD EXTREMO LISO D=8"</v>
          </cell>
          <cell r="D299" t="str">
            <v>UN</v>
          </cell>
          <cell r="E299">
            <v>440300</v>
          </cell>
        </row>
        <row r="300">
          <cell r="B300">
            <v>6472</v>
          </cell>
          <cell r="C300" t="str">
            <v>TUBERIA CONDUIT PVC D=1"</v>
          </cell>
          <cell r="D300" t="str">
            <v>ML</v>
          </cell>
          <cell r="E300">
            <v>3334</v>
          </cell>
        </row>
        <row r="301">
          <cell r="B301">
            <v>6473</v>
          </cell>
          <cell r="C301" t="str">
            <v>TUBERIA CONDUIT PVC D=1 1/4"</v>
          </cell>
          <cell r="D301" t="str">
            <v>ML</v>
          </cell>
          <cell r="E301">
            <v>5150</v>
          </cell>
        </row>
        <row r="302">
          <cell r="B302">
            <v>6474</v>
          </cell>
          <cell r="C302" t="str">
            <v>TUBERIA CONDUIT PVC D=1 1/2"</v>
          </cell>
          <cell r="D302" t="str">
            <v>ML</v>
          </cell>
          <cell r="E302">
            <v>6568</v>
          </cell>
        </row>
        <row r="303">
          <cell r="B303">
            <v>6475</v>
          </cell>
          <cell r="C303" t="str">
            <v>TUBERIA CONDUIT PVC D=2"</v>
          </cell>
          <cell r="D303" t="str">
            <v>ML</v>
          </cell>
          <cell r="E303">
            <v>10107</v>
          </cell>
        </row>
        <row r="304">
          <cell r="B304">
            <v>6476</v>
          </cell>
          <cell r="C304" t="str">
            <v>VALVULA COMPUERTA ELASTICA VNA E. L. D=2"</v>
          </cell>
          <cell r="D304" t="str">
            <v>UN</v>
          </cell>
          <cell r="E304">
            <v>358547</v>
          </cell>
        </row>
        <row r="305">
          <cell r="B305">
            <v>6477</v>
          </cell>
          <cell r="C305" t="str">
            <v>VALVULA COMPUERTA ELASTICA VNA E. L. D=3"</v>
          </cell>
          <cell r="D305" t="str">
            <v>UN</v>
          </cell>
          <cell r="E305">
            <v>499800</v>
          </cell>
        </row>
        <row r="306">
          <cell r="B306">
            <v>6479</v>
          </cell>
          <cell r="C306" t="str">
            <v>VALVULA COMPUERTA ELASTICA VNA E. L. D=6"</v>
          </cell>
          <cell r="D306" t="str">
            <v>UN</v>
          </cell>
          <cell r="E306">
            <v>1227485</v>
          </cell>
        </row>
        <row r="307">
          <cell r="B307">
            <v>6480</v>
          </cell>
          <cell r="C307" t="str">
            <v>VALVULA COMPUERTA ELASTICA VNA E. L. D=8"</v>
          </cell>
          <cell r="D307" t="str">
            <v>UN</v>
          </cell>
          <cell r="E307">
            <v>1853425</v>
          </cell>
        </row>
        <row r="308">
          <cell r="B308">
            <v>6481</v>
          </cell>
          <cell r="C308" t="str">
            <v>HIDRANTE EXTREMO BRIDA D=3" TIPO MILAN</v>
          </cell>
          <cell r="D308" t="str">
            <v>UN</v>
          </cell>
          <cell r="E308">
            <v>2313360</v>
          </cell>
        </row>
        <row r="309">
          <cell r="B309">
            <v>6482</v>
          </cell>
          <cell r="C309" t="str">
            <v>HIDRANTE EXTREMO BRIDA D=4" TIPO TRAFICO</v>
          </cell>
          <cell r="D309" t="str">
            <v>UN</v>
          </cell>
          <cell r="E309">
            <v>3341520</v>
          </cell>
        </row>
        <row r="310">
          <cell r="B310">
            <v>6483</v>
          </cell>
          <cell r="C310" t="str">
            <v>HIDRANTE EXTREMO BRIDA D=6" TIPO TRAFICO</v>
          </cell>
          <cell r="D310" t="str">
            <v>UN</v>
          </cell>
          <cell r="E310">
            <v>4601730</v>
          </cell>
        </row>
        <row r="311">
          <cell r="B311">
            <v>6484</v>
          </cell>
          <cell r="C311" t="str">
            <v>HIDRANTE EXTREMO BRIDA D=4" TIPO POSTE</v>
          </cell>
          <cell r="D311" t="str">
            <v>UN</v>
          </cell>
          <cell r="E311">
            <v>2220326</v>
          </cell>
        </row>
        <row r="312">
          <cell r="B312">
            <v>6485</v>
          </cell>
          <cell r="C312" t="str">
            <v>HIDRANTE EXTREMO BRIDA D=6" TIPO POSTE</v>
          </cell>
          <cell r="D312" t="str">
            <v>UN</v>
          </cell>
          <cell r="E312">
            <v>3121703</v>
          </cell>
        </row>
        <row r="313">
          <cell r="B313">
            <v>6507</v>
          </cell>
          <cell r="C313" t="str">
            <v>TERMINADORA DE ASFALTO - INCLUYE OPERARIO Y COMBUSTIBLE</v>
          </cell>
          <cell r="D313" t="str">
            <v>HR</v>
          </cell>
          <cell r="E313">
            <v>123679</v>
          </cell>
        </row>
        <row r="314">
          <cell r="B314">
            <v>6527</v>
          </cell>
          <cell r="C314" t="str">
            <v>UNION REPARACION PVC U.M. NORMA NTC 382 D=6"</v>
          </cell>
          <cell r="D314" t="str">
            <v>UN</v>
          </cell>
          <cell r="E314">
            <v>163086</v>
          </cell>
        </row>
        <row r="315">
          <cell r="B315">
            <v>6528</v>
          </cell>
          <cell r="C315" t="str">
            <v>UNION REPARACION PVC U.M. NORMA NTC 382 D=8"</v>
          </cell>
          <cell r="D315" t="str">
            <v>UN</v>
          </cell>
          <cell r="E315">
            <v>299860</v>
          </cell>
        </row>
        <row r="316">
          <cell r="B316">
            <v>6530</v>
          </cell>
          <cell r="C316" t="str">
            <v>UNION REPARACION PVC U.M. NORMA NTC 382 D=12"</v>
          </cell>
          <cell r="D316" t="str">
            <v>UN</v>
          </cell>
          <cell r="E316">
            <v>937549</v>
          </cell>
        </row>
        <row r="317">
          <cell r="B317">
            <v>6534</v>
          </cell>
          <cell r="C317" t="str">
            <v>BANCA EN CONCRETO SIN ESPALDAR M31</v>
          </cell>
          <cell r="D317" t="str">
            <v>UN</v>
          </cell>
          <cell r="E317">
            <v>261800</v>
          </cell>
        </row>
        <row r="318">
          <cell r="B318">
            <v>6535</v>
          </cell>
          <cell r="C318" t="str">
            <v>BANCA MODULAR EN CONCRETO M40</v>
          </cell>
          <cell r="D318" t="str">
            <v>UN</v>
          </cell>
          <cell r="E318">
            <v>113050</v>
          </cell>
        </row>
        <row r="319">
          <cell r="B319">
            <v>6539</v>
          </cell>
          <cell r="C319" t="str">
            <v>ADAPTADOR TERMINAL CAMPANA PVC D=3"</v>
          </cell>
          <cell r="D319" t="str">
            <v>UN</v>
          </cell>
          <cell r="E319">
            <v>5887</v>
          </cell>
        </row>
        <row r="320">
          <cell r="B320">
            <v>6540</v>
          </cell>
          <cell r="C320" t="str">
            <v>ADAPTADOR TERMINAL CAMPANA PVC D=4"</v>
          </cell>
          <cell r="D320" t="str">
            <v>UN</v>
          </cell>
          <cell r="E320">
            <v>11438</v>
          </cell>
        </row>
        <row r="321">
          <cell r="B321">
            <v>6543</v>
          </cell>
          <cell r="C321" t="str">
            <v>MARCO Y TAPA CAJA PASO SENCILLA ANDEN ETB</v>
          </cell>
          <cell r="D321" t="str">
            <v>UN</v>
          </cell>
          <cell r="E321">
            <v>164910</v>
          </cell>
        </row>
        <row r="322">
          <cell r="B322">
            <v>6545</v>
          </cell>
          <cell r="C322" t="str">
            <v>MARCO Y TAPAS CAJA PASO DOBLE ANDEN ETB</v>
          </cell>
          <cell r="D322" t="str">
            <v>UN</v>
          </cell>
          <cell r="E322">
            <v>266627</v>
          </cell>
        </row>
        <row r="323">
          <cell r="B323">
            <v>6551</v>
          </cell>
          <cell r="C323" t="str">
            <v>SEÑAL DOBLE CARA PARA CICLORUTA PARAL 3m</v>
          </cell>
          <cell r="D323" t="str">
            <v>UN</v>
          </cell>
          <cell r="E323">
            <v>386750</v>
          </cell>
        </row>
        <row r="324">
          <cell r="B324">
            <v>6552</v>
          </cell>
          <cell r="C324" t="str">
            <v>SEÑAL DE TRANSITO GRUPO I (60x60cm) POSTE 3.5m</v>
          </cell>
          <cell r="D324" t="str">
            <v>UN</v>
          </cell>
          <cell r="E324">
            <v>238000</v>
          </cell>
        </row>
        <row r="325">
          <cell r="B325">
            <v>6553</v>
          </cell>
          <cell r="C325" t="str">
            <v>SEÑAL DE TRANSITO GRUPO I (75x75cm) POSTE 3.5m</v>
          </cell>
          <cell r="D325" t="str">
            <v>UN</v>
          </cell>
          <cell r="E325">
            <v>297500</v>
          </cell>
        </row>
        <row r="326">
          <cell r="B326">
            <v>6554</v>
          </cell>
          <cell r="C326" t="str">
            <v>SEÑAL DE TRANSITO GRUPO I (90x90cm) POSTE 3.5m</v>
          </cell>
          <cell r="D326" t="str">
            <v>UN</v>
          </cell>
          <cell r="E326">
            <v>357000</v>
          </cell>
        </row>
        <row r="327">
          <cell r="B327">
            <v>6555</v>
          </cell>
          <cell r="C327" t="str">
            <v>TACHON EN CONCRETO 0.4x0.15x0.08m</v>
          </cell>
          <cell r="D327" t="str">
            <v>UN</v>
          </cell>
          <cell r="E327">
            <v>35343</v>
          </cell>
        </row>
        <row r="328">
          <cell r="B328">
            <v>6556</v>
          </cell>
          <cell r="C328" t="str">
            <v>TACHA REFLECTIVA UNIDIRECCIONAL, NO INCLUYE ELEMENTOS DE ANCLAJE</v>
          </cell>
          <cell r="D328" t="str">
            <v>UN</v>
          </cell>
          <cell r="E328">
            <v>5998</v>
          </cell>
        </row>
        <row r="329">
          <cell r="B329">
            <v>6559</v>
          </cell>
          <cell r="C329" t="str">
            <v>ADAPTADOR MACHO PVC U.S. D=2``</v>
          </cell>
          <cell r="D329" t="str">
            <v>UN</v>
          </cell>
          <cell r="E329">
            <v>5456</v>
          </cell>
        </row>
        <row r="330">
          <cell r="B330">
            <v>6560</v>
          </cell>
          <cell r="C330" t="str">
            <v>ADAPTADOR MACHO PVC U.S. D=3``</v>
          </cell>
          <cell r="D330" t="str">
            <v>UN</v>
          </cell>
          <cell r="E330">
            <v>21455</v>
          </cell>
        </row>
        <row r="331">
          <cell r="B331">
            <v>6561</v>
          </cell>
          <cell r="C331" t="str">
            <v>ADAPTADOR MACHO PVC U.S. D=4``</v>
          </cell>
          <cell r="D331" t="str">
            <v>UN</v>
          </cell>
          <cell r="E331">
            <v>39488</v>
          </cell>
        </row>
        <row r="332">
          <cell r="B332">
            <v>6567</v>
          </cell>
          <cell r="C332" t="str">
            <v>CARROTANQUE IRRIGADOR DE AGUA - HORA</v>
          </cell>
          <cell r="D332" t="str">
            <v>HR</v>
          </cell>
          <cell r="E332">
            <v>30000</v>
          </cell>
        </row>
        <row r="333">
          <cell r="B333">
            <v>6578</v>
          </cell>
          <cell r="C333" t="str">
            <v>TRITURADO 3/4"</v>
          </cell>
          <cell r="D333" t="str">
            <v>M3</v>
          </cell>
          <cell r="E333">
            <v>38913</v>
          </cell>
        </row>
        <row r="334">
          <cell r="B334">
            <v>6624</v>
          </cell>
          <cell r="C334" t="str">
            <v>RAJÓN SUELTO &gt; = 12" (30 - 50 cm)</v>
          </cell>
          <cell r="D334" t="str">
            <v>M3</v>
          </cell>
          <cell r="E334">
            <v>35700</v>
          </cell>
        </row>
        <row r="335">
          <cell r="B335">
            <v>6625</v>
          </cell>
          <cell r="C335" t="str">
            <v>MEZCLADORA A GASOLINA (1.5 Bultos) - INCLUYE COMBUSTIBLE</v>
          </cell>
          <cell r="D335" t="str">
            <v>DIA</v>
          </cell>
          <cell r="E335">
            <v>36619</v>
          </cell>
        </row>
        <row r="336">
          <cell r="B336">
            <v>6628</v>
          </cell>
          <cell r="C336" t="str">
            <v>LUMINARIA DE SODIO 400W, 208/220V PARA AP</v>
          </cell>
          <cell r="D336" t="str">
            <v>UN</v>
          </cell>
          <cell r="E336">
            <v>468678</v>
          </cell>
        </row>
        <row r="337">
          <cell r="B337">
            <v>6629</v>
          </cell>
          <cell r="C337" t="str">
            <v>FOTOCELDA CON BASE</v>
          </cell>
          <cell r="D337" t="str">
            <v>UN</v>
          </cell>
          <cell r="E337">
            <v>38116</v>
          </cell>
        </row>
        <row r="338">
          <cell r="B338">
            <v>6630</v>
          </cell>
          <cell r="C338" t="str">
            <v>BOMBILLO SODIO 70 W, 208/220V</v>
          </cell>
          <cell r="D338" t="str">
            <v>UN</v>
          </cell>
          <cell r="E338">
            <v>15144</v>
          </cell>
        </row>
        <row r="339">
          <cell r="B339">
            <v>6631</v>
          </cell>
          <cell r="C339" t="str">
            <v>BOMBILLO SODIO 150 W, 208/220V</v>
          </cell>
          <cell r="D339" t="str">
            <v>UN</v>
          </cell>
          <cell r="E339">
            <v>21834</v>
          </cell>
        </row>
        <row r="340">
          <cell r="B340">
            <v>6632</v>
          </cell>
          <cell r="C340" t="str">
            <v>BOMBILLO SODIO 250 W, 208/220V</v>
          </cell>
          <cell r="D340" t="str">
            <v>UN</v>
          </cell>
          <cell r="E340">
            <v>27295</v>
          </cell>
        </row>
        <row r="341">
          <cell r="B341">
            <v>6633</v>
          </cell>
          <cell r="C341" t="str">
            <v>BOMBILLO SODIO 400 W, 208/220V</v>
          </cell>
          <cell r="D341" t="str">
            <v>UN</v>
          </cell>
          <cell r="E341">
            <v>29430</v>
          </cell>
        </row>
        <row r="342">
          <cell r="B342">
            <v>6636</v>
          </cell>
          <cell r="C342" t="str">
            <v>POSTE METALICO H=10m BRAZO SENCILLO (PINTADO)</v>
          </cell>
          <cell r="D342" t="str">
            <v>UN</v>
          </cell>
          <cell r="E342">
            <v>1661543</v>
          </cell>
        </row>
        <row r="343">
          <cell r="B343">
            <v>6645</v>
          </cell>
          <cell r="C343" t="str">
            <v>CODO G.RAD. PVC U.M. NORMA NTC 382 90° D=2 1/2" RDE 21</v>
          </cell>
          <cell r="D343" t="str">
            <v>UN</v>
          </cell>
          <cell r="E343">
            <v>36540</v>
          </cell>
        </row>
        <row r="344">
          <cell r="B344">
            <v>6646</v>
          </cell>
          <cell r="C344" t="str">
            <v>CODO G.RAD. PVC U.M. NORMA NTC 382 90° D=3" RDE 21</v>
          </cell>
          <cell r="D344" t="str">
            <v>UN</v>
          </cell>
          <cell r="E344">
            <v>66225</v>
          </cell>
        </row>
        <row r="345">
          <cell r="B345">
            <v>6647</v>
          </cell>
          <cell r="C345" t="str">
            <v>CODO G.RAD. PVC U.M. NORMA NTC 382 90° D=6" RDE 21</v>
          </cell>
          <cell r="D345" t="str">
            <v>UN</v>
          </cell>
          <cell r="E345">
            <v>224464</v>
          </cell>
        </row>
        <row r="346">
          <cell r="B346">
            <v>6648</v>
          </cell>
          <cell r="C346" t="str">
            <v>CODO G.RAD. PVC U.M. NORMA NTC 382 90° D=10" RDE 21</v>
          </cell>
          <cell r="D346" t="str">
            <v>UN</v>
          </cell>
          <cell r="E346">
            <v>1756445</v>
          </cell>
        </row>
        <row r="347">
          <cell r="B347">
            <v>6649</v>
          </cell>
          <cell r="C347" t="str">
            <v>CODO G.RAD. PVC U.M. NORMA NTC 382 45° D=2 1/2" RDE 21</v>
          </cell>
          <cell r="D347" t="str">
            <v>UN</v>
          </cell>
          <cell r="E347">
            <v>28055</v>
          </cell>
        </row>
        <row r="348">
          <cell r="B348">
            <v>6650</v>
          </cell>
          <cell r="C348" t="str">
            <v>CODO G.RAD. PVC U.M. NORMA NTC 382 45° D=2" RDE 21</v>
          </cell>
          <cell r="D348" t="str">
            <v>UN</v>
          </cell>
          <cell r="E348">
            <v>24572</v>
          </cell>
        </row>
        <row r="349">
          <cell r="B349">
            <v>6651</v>
          </cell>
          <cell r="C349" t="str">
            <v>CODO G.RAD. PVC U.M. NORMA NTC 382 45° D=3" RDE 21</v>
          </cell>
          <cell r="D349" t="str">
            <v>UN</v>
          </cell>
          <cell r="E349">
            <v>44394</v>
          </cell>
        </row>
        <row r="350">
          <cell r="B350">
            <v>6652</v>
          </cell>
          <cell r="C350" t="str">
            <v>CODO G.RAD. PVC U.M. NORMA NTC 382 45° D=4" RDE 21</v>
          </cell>
          <cell r="D350" t="str">
            <v>UN</v>
          </cell>
          <cell r="E350">
            <v>90073</v>
          </cell>
        </row>
        <row r="351">
          <cell r="B351">
            <v>6653</v>
          </cell>
          <cell r="C351" t="str">
            <v>CODO G.RAD. PVC U.M. NORMA NTC 382 45° D=6" RDE 21</v>
          </cell>
          <cell r="D351" t="str">
            <v>UN</v>
          </cell>
          <cell r="E351">
            <v>194830</v>
          </cell>
        </row>
        <row r="352">
          <cell r="B352">
            <v>6654</v>
          </cell>
          <cell r="C352" t="str">
            <v>CODO G.RAD. PVC U.M. NORMA NTC 382 45° D=8" RDE 21</v>
          </cell>
          <cell r="D352" t="str">
            <v>UN</v>
          </cell>
          <cell r="E352">
            <v>536531</v>
          </cell>
        </row>
        <row r="353">
          <cell r="B353">
            <v>6655</v>
          </cell>
          <cell r="C353" t="str">
            <v>CODO G.RAD. PVC U.M. NORMA NTC 382 45° D=10" RDE 21</v>
          </cell>
          <cell r="D353" t="str">
            <v>UN</v>
          </cell>
          <cell r="E353">
            <v>1149049</v>
          </cell>
        </row>
        <row r="354">
          <cell r="B354">
            <v>6656</v>
          </cell>
          <cell r="C354" t="str">
            <v>CODO G.RAD. PVC U.M. NORMA NTC 382 45° D=12" RDE 21</v>
          </cell>
          <cell r="D354" t="str">
            <v>UN</v>
          </cell>
          <cell r="E354">
            <v>1612932</v>
          </cell>
        </row>
        <row r="355">
          <cell r="B355">
            <v>6657</v>
          </cell>
          <cell r="C355" t="str">
            <v>CODO G.RAD. PVC U.M. NORMA NTC 382 22.5° D=2" RDE 21</v>
          </cell>
          <cell r="D355" t="str">
            <v>UN</v>
          </cell>
          <cell r="E355">
            <v>21612</v>
          </cell>
        </row>
        <row r="356">
          <cell r="B356">
            <v>6658</v>
          </cell>
          <cell r="C356" t="str">
            <v>CODO G.RAD. PVC U.M. NORMA NTC 382 22.5° D=2 1/2" RDE 21</v>
          </cell>
          <cell r="D356" t="str">
            <v>UN</v>
          </cell>
          <cell r="E356">
            <v>30391</v>
          </cell>
        </row>
        <row r="357">
          <cell r="B357">
            <v>6659</v>
          </cell>
          <cell r="C357" t="str">
            <v>CODO G.RAD. PVC U.M. NORMA NTC 382 22.5° D=3" RDE 21</v>
          </cell>
          <cell r="D357" t="str">
            <v>UN</v>
          </cell>
          <cell r="E357">
            <v>43784</v>
          </cell>
        </row>
        <row r="358">
          <cell r="B358">
            <v>6660</v>
          </cell>
          <cell r="C358" t="str">
            <v>CODO G.RAD. PVC U.M. NORMA NTC 382 22.5° D=4" RDE 21</v>
          </cell>
          <cell r="D358" t="str">
            <v>UN</v>
          </cell>
          <cell r="E358">
            <v>80296</v>
          </cell>
        </row>
        <row r="359">
          <cell r="B359">
            <v>6661</v>
          </cell>
          <cell r="C359" t="str">
            <v>CODO G.RAD. PVC U.M. NORMA NTC 382 22.5° D=6" RDE 21</v>
          </cell>
          <cell r="D359" t="str">
            <v>UN</v>
          </cell>
          <cell r="E359">
            <v>197292</v>
          </cell>
        </row>
        <row r="360">
          <cell r="B360">
            <v>6662</v>
          </cell>
          <cell r="C360" t="str">
            <v>CODO G.RAD. PVC U.M. NORMA NTC 382 22.5° D=8" RDE 21</v>
          </cell>
          <cell r="D360" t="str">
            <v>UN</v>
          </cell>
          <cell r="E360">
            <v>417442</v>
          </cell>
        </row>
        <row r="361">
          <cell r="B361">
            <v>6663</v>
          </cell>
          <cell r="C361" t="str">
            <v>CODO G.RAD. PVC U.M. NORMA NTC 382 22.5° D=10" RDE 21</v>
          </cell>
          <cell r="D361" t="str">
            <v>UN</v>
          </cell>
          <cell r="E361">
            <v>935389</v>
          </cell>
        </row>
        <row r="362">
          <cell r="B362">
            <v>6664</v>
          </cell>
          <cell r="C362" t="str">
            <v>CODO G.RAD. PVC U.M. NORMA NTC 382 22.5° D=12" RDE 21</v>
          </cell>
          <cell r="D362" t="str">
            <v>UN</v>
          </cell>
          <cell r="E362">
            <v>1259620</v>
          </cell>
        </row>
        <row r="363">
          <cell r="B363">
            <v>6665</v>
          </cell>
          <cell r="C363" t="str">
            <v>CODO G.RAD. PVC U.M. NORMA NTC 382 11.25° D=2" RDE 21</v>
          </cell>
          <cell r="D363" t="str">
            <v>UN</v>
          </cell>
          <cell r="E363">
            <v>24989</v>
          </cell>
        </row>
        <row r="364">
          <cell r="B364">
            <v>6666</v>
          </cell>
          <cell r="C364" t="str">
            <v>CODO G.RAD. PVC U.M. NORMA NTC 382 TI11.25° D=2 1/2" RDE 21</v>
          </cell>
          <cell r="D364" t="str">
            <v>UN</v>
          </cell>
          <cell r="E364">
            <v>28734</v>
          </cell>
        </row>
        <row r="365">
          <cell r="B365">
            <v>6667</v>
          </cell>
          <cell r="C365" t="str">
            <v>CODO G.RAD. PVC U.M. NORMA NTC 382 11.25° D=3" RDE 21</v>
          </cell>
          <cell r="D365" t="str">
            <v>UN</v>
          </cell>
          <cell r="E365">
            <v>39904</v>
          </cell>
        </row>
        <row r="366">
          <cell r="B366">
            <v>6668</v>
          </cell>
          <cell r="C366" t="str">
            <v>CODO G.RAD. PVC U.M. NORMA NTC 382 11.25° D=4" RDE 21</v>
          </cell>
          <cell r="D366" t="str">
            <v>UN</v>
          </cell>
          <cell r="E366">
            <v>76289</v>
          </cell>
        </row>
        <row r="367">
          <cell r="B367">
            <v>6669</v>
          </cell>
          <cell r="C367" t="str">
            <v>CODO G.RAD. PVC U.M. NORMA NTC 382 11.25° D=6" RDE 21</v>
          </cell>
          <cell r="D367" t="str">
            <v>UN</v>
          </cell>
          <cell r="E367">
            <v>176414</v>
          </cell>
        </row>
        <row r="368">
          <cell r="B368">
            <v>6670</v>
          </cell>
          <cell r="C368" t="str">
            <v>CODO G.RAD. PVC U.M. NORMA NTC 382 11.25° D=8" RDE 21</v>
          </cell>
          <cell r="D368" t="str">
            <v>UN</v>
          </cell>
          <cell r="E368">
            <v>358455</v>
          </cell>
        </row>
        <row r="369">
          <cell r="B369">
            <v>6671</v>
          </cell>
          <cell r="C369" t="str">
            <v>CODO G.RAD. PVC U.M. NORMA NTC 382 11.25° D=10" RDE 21</v>
          </cell>
          <cell r="D369" t="str">
            <v>UN</v>
          </cell>
          <cell r="E369">
            <v>765231</v>
          </cell>
        </row>
        <row r="370">
          <cell r="B370">
            <v>6672</v>
          </cell>
          <cell r="C370" t="str">
            <v>CODO G.RAD. PVC U.M. NORMA NTC 382 11.25° D=12" RDE 21</v>
          </cell>
          <cell r="D370" t="str">
            <v>UN</v>
          </cell>
          <cell r="E370">
            <v>994813</v>
          </cell>
        </row>
        <row r="371">
          <cell r="B371">
            <v>6673</v>
          </cell>
          <cell r="C371" t="str">
            <v>CABINA TELEFONICA PEDESTAL M20</v>
          </cell>
          <cell r="D371" t="str">
            <v>UN</v>
          </cell>
          <cell r="E371">
            <v>4357915</v>
          </cell>
        </row>
        <row r="372">
          <cell r="B372">
            <v>6674</v>
          </cell>
          <cell r="C372" t="str">
            <v>PARADERO EN ACERO INOXIDABLE M10 (INSTALADO)</v>
          </cell>
          <cell r="D372" t="str">
            <v>UN</v>
          </cell>
          <cell r="E372">
            <v>10115000</v>
          </cell>
        </row>
        <row r="373">
          <cell r="B373">
            <v>6675</v>
          </cell>
          <cell r="C373" t="str">
            <v>CICLO-PARQUEADERO M101</v>
          </cell>
          <cell r="D373" t="str">
            <v>UN</v>
          </cell>
          <cell r="E373">
            <v>557813</v>
          </cell>
        </row>
        <row r="374">
          <cell r="B374">
            <v>6677</v>
          </cell>
          <cell r="C374" t="str">
            <v>BANCA EN MADERA M50</v>
          </cell>
          <cell r="D374" t="str">
            <v>UN</v>
          </cell>
          <cell r="E374">
            <v>476000</v>
          </cell>
        </row>
        <row r="375">
          <cell r="B375">
            <v>6679</v>
          </cell>
          <cell r="C375" t="str">
            <v>PROTECTOR DE ARBOL M90</v>
          </cell>
          <cell r="D375" t="str">
            <v>UN</v>
          </cell>
          <cell r="E375">
            <v>583100</v>
          </cell>
        </row>
        <row r="376">
          <cell r="B376">
            <v>6680</v>
          </cell>
          <cell r="C376" t="str">
            <v>PROTECTOR DE ARBOL DE DOS TUBOS M91</v>
          </cell>
          <cell r="D376" t="str">
            <v>UN</v>
          </cell>
          <cell r="E376">
            <v>142800</v>
          </cell>
        </row>
        <row r="377">
          <cell r="B377">
            <v>6681</v>
          </cell>
          <cell r="C377" t="str">
            <v>POSTE HISTORICO M131 H=5m</v>
          </cell>
          <cell r="D377" t="str">
            <v>UN</v>
          </cell>
          <cell r="E377">
            <v>3707341</v>
          </cell>
        </row>
        <row r="378">
          <cell r="B378">
            <v>6682</v>
          </cell>
          <cell r="C378" t="str">
            <v>BOLARDO BAJO EN HIERRO M62</v>
          </cell>
          <cell r="D378" t="str">
            <v>UN</v>
          </cell>
          <cell r="E378">
            <v>129413</v>
          </cell>
        </row>
        <row r="379">
          <cell r="B379">
            <v>6683</v>
          </cell>
          <cell r="C379" t="str">
            <v>BOLARDO BAJO EN CONCRETO M61</v>
          </cell>
          <cell r="D379" t="str">
            <v>UN</v>
          </cell>
          <cell r="E379">
            <v>68108</v>
          </cell>
        </row>
        <row r="380">
          <cell r="B380">
            <v>6684</v>
          </cell>
          <cell r="C380" t="str">
            <v>BLOQUE ESTRUCTURAL TIPO PIEDRA GRIS</v>
          </cell>
          <cell r="D380" t="str">
            <v>UN</v>
          </cell>
          <cell r="E380">
            <v>4000</v>
          </cell>
        </row>
        <row r="381">
          <cell r="B381">
            <v>6698</v>
          </cell>
          <cell r="C381" t="str">
            <v>GEOTEXTIL REPAV 400</v>
          </cell>
          <cell r="D381" t="str">
            <v>M2</v>
          </cell>
          <cell r="E381">
            <v>5040</v>
          </cell>
        </row>
        <row r="382">
          <cell r="B382">
            <v>6700</v>
          </cell>
          <cell r="C382" t="str">
            <v>GEOTEXTIL NT 3000 o 601 NT</v>
          </cell>
          <cell r="D382" t="str">
            <v>M2</v>
          </cell>
          <cell r="E382">
            <v>5998</v>
          </cell>
        </row>
        <row r="383">
          <cell r="B383">
            <v>6701</v>
          </cell>
          <cell r="C383" t="str">
            <v>GEOTEXTIL NT 4000 o 801 NT</v>
          </cell>
          <cell r="D383" t="str">
            <v>M2</v>
          </cell>
          <cell r="E383">
            <v>6425</v>
          </cell>
        </row>
        <row r="384">
          <cell r="B384">
            <v>6702</v>
          </cell>
          <cell r="C384" t="str">
            <v>GEOTEXTIL NT 5000 o 861 NT</v>
          </cell>
          <cell r="D384" t="str">
            <v>M2</v>
          </cell>
          <cell r="E384">
            <v>7973</v>
          </cell>
        </row>
        <row r="385">
          <cell r="B385">
            <v>6703</v>
          </cell>
          <cell r="C385" t="str">
            <v>GEOTEXTIL NT 6000 o 1201 NT</v>
          </cell>
          <cell r="D385" t="str">
            <v>M2</v>
          </cell>
          <cell r="E385">
            <v>9118</v>
          </cell>
        </row>
        <row r="386">
          <cell r="B386">
            <v>6704</v>
          </cell>
          <cell r="C386" t="str">
            <v>GEOTEXTIL NT 7000 o 1601 NT</v>
          </cell>
          <cell r="D386" t="str">
            <v>M2</v>
          </cell>
          <cell r="E386">
            <v>11270</v>
          </cell>
        </row>
        <row r="387">
          <cell r="B387">
            <v>6710</v>
          </cell>
          <cell r="C387" t="str">
            <v>GEOTEXTIL TEJIDO FORTEX BX-30</v>
          </cell>
          <cell r="D387" t="str">
            <v>M2</v>
          </cell>
          <cell r="E387">
            <v>6252</v>
          </cell>
        </row>
        <row r="388">
          <cell r="B388">
            <v>6715</v>
          </cell>
          <cell r="C388" t="str">
            <v>UNION PVC U.M. NORMA NTC 382 D=2 1/2"</v>
          </cell>
          <cell r="D388" t="str">
            <v>UN</v>
          </cell>
          <cell r="E388">
            <v>27909</v>
          </cell>
        </row>
        <row r="389">
          <cell r="B389">
            <v>6722</v>
          </cell>
          <cell r="C389" t="str">
            <v>SUBBASE GRANULAR B-400</v>
          </cell>
          <cell r="D389" t="str">
            <v>M3</v>
          </cell>
          <cell r="E389">
            <v>17850</v>
          </cell>
        </row>
        <row r="390">
          <cell r="B390">
            <v>6733</v>
          </cell>
          <cell r="C390" t="str">
            <v>ADOQUIN DE ARCILLA CUARTERON 26x6x6</v>
          </cell>
          <cell r="D390" t="str">
            <v>UN</v>
          </cell>
          <cell r="E390">
            <v>380</v>
          </cell>
        </row>
        <row r="391">
          <cell r="B391">
            <v>6739</v>
          </cell>
          <cell r="C391" t="str">
            <v>BOMBEO DE CONCRETO CON AUTOBOMBA (No incluye suministro ni instalación de concreto)</v>
          </cell>
          <cell r="D391" t="str">
            <v>M3</v>
          </cell>
          <cell r="E391">
            <v>45220</v>
          </cell>
        </row>
        <row r="392">
          <cell r="B392">
            <v>6780</v>
          </cell>
          <cell r="C392" t="str">
            <v>MOTOSIERRA</v>
          </cell>
          <cell r="D392" t="str">
            <v>DIA</v>
          </cell>
          <cell r="E392">
            <v>31900</v>
          </cell>
        </row>
        <row r="393">
          <cell r="B393">
            <v>6789</v>
          </cell>
          <cell r="C393" t="str">
            <v>ACERO FIGURADO No. 7 (Ø 7/8") F'y=60000 PSI</v>
          </cell>
          <cell r="D393" t="str">
            <v>KG</v>
          </cell>
          <cell r="E393">
            <v>2832</v>
          </cell>
        </row>
        <row r="394">
          <cell r="B394">
            <v>6792</v>
          </cell>
          <cell r="C394" t="str">
            <v>MARCO Y TAPA CIRCULAR CAMARA INSPECCIÓN ETB PL0025</v>
          </cell>
          <cell r="D394" t="str">
            <v>UN</v>
          </cell>
          <cell r="E394">
            <v>290015</v>
          </cell>
        </row>
        <row r="395">
          <cell r="B395">
            <v>6793</v>
          </cell>
          <cell r="C395" t="str">
            <v>MARCO Y TAPA CAJA INSPECCION SENCILLA CODENSA CS 275</v>
          </cell>
          <cell r="D395" t="str">
            <v>UN</v>
          </cell>
          <cell r="E395">
            <v>315174</v>
          </cell>
        </row>
        <row r="396">
          <cell r="B396">
            <v>6807</v>
          </cell>
          <cell r="C396" t="str">
            <v>FORMALETA MADERA SUMIDEROS</v>
          </cell>
          <cell r="D396" t="str">
            <v>M2</v>
          </cell>
          <cell r="E396">
            <v>23001</v>
          </cell>
        </row>
        <row r="397">
          <cell r="B397">
            <v>6824</v>
          </cell>
          <cell r="C397" t="str">
            <v>TRANSPORTE TUBERIA Y PREFABRICADOS</v>
          </cell>
          <cell r="D397" t="str">
            <v>KG</v>
          </cell>
          <cell r="E397">
            <v>25</v>
          </cell>
        </row>
        <row r="398">
          <cell r="B398">
            <v>6825</v>
          </cell>
          <cell r="C398" t="str">
            <v>BARRERA MONODIRECCIONAL NEW JERSEY (900x290x1000)</v>
          </cell>
          <cell r="D398" t="str">
            <v>UN</v>
          </cell>
          <cell r="E398">
            <v>184450</v>
          </cell>
        </row>
        <row r="399">
          <cell r="B399">
            <v>6826</v>
          </cell>
          <cell r="C399" t="str">
            <v>BARRERA BIDIRECCIONAL NEW JERSEY (800x600x1500)</v>
          </cell>
          <cell r="D399" t="str">
            <v>UN</v>
          </cell>
          <cell r="E399">
            <v>285550</v>
          </cell>
        </row>
        <row r="400">
          <cell r="B400">
            <v>6830</v>
          </cell>
          <cell r="C400" t="str">
            <v>GROUTING 10,5 MPa 1500 PSI (105 Kg/cm2)</v>
          </cell>
          <cell r="D400" t="str">
            <v>M3</v>
          </cell>
          <cell r="E400">
            <v>386750</v>
          </cell>
        </row>
        <row r="401">
          <cell r="B401">
            <v>6831</v>
          </cell>
          <cell r="C401" t="str">
            <v>GROUTING 2000 PSI 14 MPa (140 Kg/cm2)</v>
          </cell>
          <cell r="D401" t="str">
            <v>M3</v>
          </cell>
          <cell r="E401">
            <v>402220</v>
          </cell>
        </row>
        <row r="402">
          <cell r="B402">
            <v>6832</v>
          </cell>
          <cell r="C402" t="str">
            <v>GROUTING 17 MPa 2500 PSI (175 Kg/cm2)</v>
          </cell>
          <cell r="D402" t="str">
            <v>M3</v>
          </cell>
          <cell r="E402">
            <v>415310</v>
          </cell>
        </row>
        <row r="403">
          <cell r="B403">
            <v>6834</v>
          </cell>
          <cell r="C403" t="str">
            <v>TUBERIA PF D=1/2" RDE 9</v>
          </cell>
          <cell r="D403" t="str">
            <v>ML</v>
          </cell>
          <cell r="E403">
            <v>2294</v>
          </cell>
        </row>
        <row r="404">
          <cell r="B404">
            <v>6835</v>
          </cell>
          <cell r="C404" t="str">
            <v>UNION PVC PRESION U.S. D=1/2"</v>
          </cell>
          <cell r="D404" t="str">
            <v>UN</v>
          </cell>
          <cell r="E404">
            <v>381</v>
          </cell>
        </row>
        <row r="405">
          <cell r="B405">
            <v>6846</v>
          </cell>
          <cell r="C405" t="str">
            <v>ADOQUIN DE CONCRETO (200x100x80mm)</v>
          </cell>
          <cell r="D405" t="str">
            <v>UN</v>
          </cell>
          <cell r="E405">
            <v>960</v>
          </cell>
        </row>
        <row r="406">
          <cell r="B406">
            <v>6847</v>
          </cell>
          <cell r="C406" t="str">
            <v>ADOQUIN DE CONCRETO (200x100x80mm) COLOR</v>
          </cell>
          <cell r="D406" t="str">
            <v>UN</v>
          </cell>
          <cell r="E406">
            <v>1030</v>
          </cell>
        </row>
        <row r="407">
          <cell r="B407">
            <v>6853</v>
          </cell>
          <cell r="C407" t="str">
            <v>ADOQUIN DE CONCRETO A25 (20x10x6cm)</v>
          </cell>
          <cell r="D407" t="str">
            <v>UN</v>
          </cell>
          <cell r="E407">
            <v>730</v>
          </cell>
        </row>
        <row r="408">
          <cell r="B408">
            <v>6858</v>
          </cell>
          <cell r="C408" t="str">
            <v>CONCRETO MR50</v>
          </cell>
          <cell r="D408" t="str">
            <v>M3</v>
          </cell>
          <cell r="E408">
            <v>434945</v>
          </cell>
        </row>
        <row r="409">
          <cell r="B409">
            <v>6859</v>
          </cell>
          <cell r="C409" t="str">
            <v>CONCRETO MR45</v>
          </cell>
          <cell r="D409" t="str">
            <v>M3</v>
          </cell>
          <cell r="E409">
            <v>427210</v>
          </cell>
        </row>
        <row r="410">
          <cell r="B410">
            <v>6861</v>
          </cell>
          <cell r="C410" t="str">
            <v>LOSETA PREFABRICADA A50 - A55 - A56 (400x400x60mm)</v>
          </cell>
          <cell r="D410" t="str">
            <v>M2</v>
          </cell>
          <cell r="E410">
            <v>40500</v>
          </cell>
        </row>
        <row r="411">
          <cell r="B411">
            <v>6863</v>
          </cell>
          <cell r="C411" t="str">
            <v>CAÑUELA PREFABRICADA A120 (800x300x225mm)</v>
          </cell>
          <cell r="D411" t="str">
            <v>UN</v>
          </cell>
          <cell r="E411">
            <v>22500</v>
          </cell>
        </row>
        <row r="412">
          <cell r="B412">
            <v>6865</v>
          </cell>
          <cell r="C412" t="str">
            <v>CONCRETO TREMIE 3000 PSI (210 Kg/cm2)</v>
          </cell>
          <cell r="D412" t="str">
            <v>M3</v>
          </cell>
          <cell r="E412">
            <v>432684</v>
          </cell>
        </row>
        <row r="413">
          <cell r="B413">
            <v>6867</v>
          </cell>
          <cell r="C413" t="str">
            <v>PILOTEADORA - INCLUYE OPERARIO Y COMBUSTIBLE</v>
          </cell>
          <cell r="D413" t="str">
            <v>HR</v>
          </cell>
          <cell r="E413">
            <v>535181</v>
          </cell>
        </row>
        <row r="414">
          <cell r="B414">
            <v>6875</v>
          </cell>
          <cell r="C414" t="str">
            <v>CEMENTO ASFÁLTICO MODIFICADO CON POLÍMEROS TIPO I</v>
          </cell>
          <cell r="D414" t="str">
            <v>KG</v>
          </cell>
          <cell r="E414">
            <v>2311</v>
          </cell>
        </row>
        <row r="415">
          <cell r="B415">
            <v>6878</v>
          </cell>
          <cell r="C415" t="str">
            <v>TRANSPORTE DE BASES ASFALTICAS</v>
          </cell>
          <cell r="D415" t="str">
            <v>M3-KM</v>
          </cell>
          <cell r="E415">
            <v>1428</v>
          </cell>
        </row>
        <row r="416">
          <cell r="B416">
            <v>6884</v>
          </cell>
          <cell r="C416" t="str">
            <v>POSTE METALICO H=9m BRAZO SENCILLO (PINTADO)</v>
          </cell>
          <cell r="D416" t="str">
            <v>UN</v>
          </cell>
          <cell r="E416">
            <v>1563444</v>
          </cell>
        </row>
        <row r="417">
          <cell r="B417">
            <v>6889</v>
          </cell>
          <cell r="C417" t="str">
            <v>FONDO DE JUNTA EN ESPUMA DE POLIETILENO DE BAJA DENSIDAD D=10 mm</v>
          </cell>
          <cell r="D417" t="str">
            <v>ML</v>
          </cell>
          <cell r="E417">
            <v>300</v>
          </cell>
        </row>
        <row r="418">
          <cell r="B418">
            <v>6914</v>
          </cell>
          <cell r="C418" t="str">
            <v>CURADOR PARA CONCRETOS Y MORTEROS</v>
          </cell>
          <cell r="D418" t="str">
            <v>KG</v>
          </cell>
          <cell r="E418">
            <v>4510</v>
          </cell>
        </row>
        <row r="419">
          <cell r="B419">
            <v>6919</v>
          </cell>
          <cell r="C419" t="str">
            <v>ESMALTE URETANO GRIS (COMPONENTE A)</v>
          </cell>
          <cell r="D419" t="str">
            <v>GLN</v>
          </cell>
          <cell r="E419">
            <v>216500</v>
          </cell>
        </row>
        <row r="420">
          <cell r="B420">
            <v>6944</v>
          </cell>
          <cell r="C420" t="str">
            <v>MARCO Y TAPA CIRCULAR CAJA VEHICULAR CODENSA CS280</v>
          </cell>
          <cell r="D420" t="str">
            <v>UN</v>
          </cell>
          <cell r="E420">
            <v>341387</v>
          </cell>
        </row>
        <row r="421">
          <cell r="B421">
            <v>6958</v>
          </cell>
          <cell r="C421" t="str">
            <v>GEOTEXTIL TEJIDO FORTEX BX-60 o 5x5</v>
          </cell>
          <cell r="D421" t="str">
            <v>M2</v>
          </cell>
          <cell r="E421">
            <v>10836</v>
          </cell>
        </row>
        <row r="422">
          <cell r="B422">
            <v>6962</v>
          </cell>
          <cell r="C422" t="str">
            <v>EMULSION ASFALTICA CRL-1</v>
          </cell>
          <cell r="D422" t="str">
            <v>LT</v>
          </cell>
          <cell r="E422">
            <v>1626</v>
          </cell>
        </row>
        <row r="423">
          <cell r="B423">
            <v>6963</v>
          </cell>
          <cell r="C423" t="str">
            <v>EMULSION ASFALTICA CRR-1</v>
          </cell>
          <cell r="D423" t="str">
            <v>LT</v>
          </cell>
          <cell r="E423">
            <v>1641</v>
          </cell>
        </row>
        <row r="424">
          <cell r="B424">
            <v>6964</v>
          </cell>
          <cell r="C424" t="str">
            <v>EMULSION ASFALTICA CRR-2</v>
          </cell>
          <cell r="D424" t="str">
            <v>LT</v>
          </cell>
          <cell r="E424">
            <v>2261</v>
          </cell>
        </row>
        <row r="425">
          <cell r="B425">
            <v>7004</v>
          </cell>
          <cell r="C425" t="str">
            <v>BASE GRANULAR B-600</v>
          </cell>
          <cell r="D425" t="str">
            <v>M3</v>
          </cell>
          <cell r="E425">
            <v>33320</v>
          </cell>
        </row>
        <row r="426">
          <cell r="B426">
            <v>7005</v>
          </cell>
          <cell r="C426" t="str">
            <v>SUBBASE GRANULAR B-200</v>
          </cell>
          <cell r="D426" t="str">
            <v>M3</v>
          </cell>
          <cell r="E426">
            <v>14280</v>
          </cell>
        </row>
        <row r="427">
          <cell r="B427">
            <v>7009</v>
          </cell>
          <cell r="C427" t="str">
            <v>CORTADORA DE CONCRETO (SIN DISCO). INCLUYE COMBUSTIBLE</v>
          </cell>
          <cell r="D427" t="str">
            <v>DIA</v>
          </cell>
          <cell r="E427">
            <v>59092</v>
          </cell>
        </row>
        <row r="428">
          <cell r="B428">
            <v>7012</v>
          </cell>
          <cell r="C428" t="str">
            <v>ADOQUIN DE ARCILLA 20x10x8</v>
          </cell>
          <cell r="D428" t="str">
            <v>UN</v>
          </cell>
          <cell r="E428">
            <v>650</v>
          </cell>
        </row>
        <row r="429">
          <cell r="B429">
            <v>7018</v>
          </cell>
          <cell r="C429" t="str">
            <v>SELLANTE ELASTOMERICO CON BASE EN POLIURETANO</v>
          </cell>
          <cell r="D429" t="str">
            <v>GLN</v>
          </cell>
          <cell r="E429">
            <v>179847</v>
          </cell>
        </row>
        <row r="430">
          <cell r="B430">
            <v>7019</v>
          </cell>
          <cell r="C430" t="str">
            <v>GASOLINA CORRIENTE</v>
          </cell>
          <cell r="D430" t="str">
            <v>GLN</v>
          </cell>
          <cell r="E430">
            <v>9702</v>
          </cell>
        </row>
        <row r="431">
          <cell r="B431">
            <v>7020</v>
          </cell>
          <cell r="C431" t="str">
            <v>UNION REPARACION HD EXTREMO LISO D=3"</v>
          </cell>
          <cell r="D431" t="str">
            <v>UN</v>
          </cell>
          <cell r="E431">
            <v>101150</v>
          </cell>
        </row>
        <row r="432">
          <cell r="B432">
            <v>7021</v>
          </cell>
          <cell r="C432" t="str">
            <v>UNION GIBAULT HD PARA AC CL 25 D=3"</v>
          </cell>
          <cell r="D432" t="str">
            <v>UN</v>
          </cell>
          <cell r="E432">
            <v>101150</v>
          </cell>
        </row>
        <row r="433">
          <cell r="B433">
            <v>7022</v>
          </cell>
          <cell r="C433" t="str">
            <v>UNION GIBAULT HD PARA AC CL 25 D=4"</v>
          </cell>
          <cell r="D433" t="str">
            <v>UN</v>
          </cell>
          <cell r="E433">
            <v>119000</v>
          </cell>
        </row>
        <row r="434">
          <cell r="B434">
            <v>7023</v>
          </cell>
          <cell r="C434" t="str">
            <v>UNION GIBAULT HD PARA AC CL 25 D=8"</v>
          </cell>
          <cell r="D434" t="str">
            <v>UN</v>
          </cell>
          <cell r="E434">
            <v>267750</v>
          </cell>
        </row>
        <row r="435">
          <cell r="B435">
            <v>7024</v>
          </cell>
          <cell r="C435" t="str">
            <v>UNION GIBAULT HD PARA AC CL 25 D=6"</v>
          </cell>
          <cell r="D435" t="str">
            <v>UN</v>
          </cell>
          <cell r="E435">
            <v>226100</v>
          </cell>
        </row>
        <row r="436">
          <cell r="B436">
            <v>7025</v>
          </cell>
          <cell r="C436" t="str">
            <v>UNION GIBAULT HD PARA AC CL 25 D=10"</v>
          </cell>
          <cell r="D436" t="str">
            <v>UN</v>
          </cell>
          <cell r="E436">
            <v>463743</v>
          </cell>
        </row>
        <row r="437">
          <cell r="B437">
            <v>7026</v>
          </cell>
          <cell r="C437" t="str">
            <v>UNION GIBAULT HD PARA AC CL 25 D=12"</v>
          </cell>
          <cell r="D437" t="str">
            <v>UN</v>
          </cell>
          <cell r="E437">
            <v>636650</v>
          </cell>
        </row>
        <row r="438">
          <cell r="B438">
            <v>7041</v>
          </cell>
          <cell r="C438" t="str">
            <v>TAPA Y ANILLO EN POLIPROPILENO RECICLADO PARA POZO</v>
          </cell>
          <cell r="D438" t="str">
            <v>UN</v>
          </cell>
          <cell r="E438">
            <v>1054935</v>
          </cell>
        </row>
        <row r="439">
          <cell r="B439">
            <v>7050</v>
          </cell>
          <cell r="C439" t="str">
            <v>TARIFA HORA - PERSONAL DE OBRA - OFICIAL (INCLUYE FACTOR DE PRESTACIONES)</v>
          </cell>
          <cell r="D439" t="str">
            <v>HR</v>
          </cell>
          <cell r="E439">
            <v>9008</v>
          </cell>
        </row>
        <row r="440">
          <cell r="B440">
            <v>7055</v>
          </cell>
          <cell r="C440" t="str">
            <v>CAL HIDRATADA</v>
          </cell>
          <cell r="D440" t="str">
            <v>KG</v>
          </cell>
          <cell r="E440">
            <v>1001</v>
          </cell>
        </row>
        <row r="441">
          <cell r="B441">
            <v>7057</v>
          </cell>
          <cell r="C441" t="str">
            <v>TARIFA HORA - PERSONAL DE OBRA - AYUDANTE (INCLUYE FACTOR DE PRESTACIONES)</v>
          </cell>
          <cell r="D441" t="str">
            <v>HR</v>
          </cell>
          <cell r="E441">
            <v>6268</v>
          </cell>
        </row>
        <row r="442">
          <cell r="B442">
            <v>7071</v>
          </cell>
          <cell r="C442" t="str">
            <v>EMULSION ASFALTICA CRL-0</v>
          </cell>
          <cell r="D442" t="str">
            <v>LT</v>
          </cell>
          <cell r="E442">
            <v>1767</v>
          </cell>
        </row>
        <row r="443">
          <cell r="B443">
            <v>7080</v>
          </cell>
          <cell r="C443" t="str">
            <v>TUBERIA PVC SANITARIA U.S. D=4"</v>
          </cell>
          <cell r="D443" t="str">
            <v>ML</v>
          </cell>
          <cell r="E443">
            <v>23219</v>
          </cell>
        </row>
        <row r="444">
          <cell r="B444">
            <v>7081</v>
          </cell>
          <cell r="C444" t="str">
            <v>TUBERIA PVC SANITARIA U.S. D=6"</v>
          </cell>
          <cell r="D444" t="str">
            <v>ML</v>
          </cell>
          <cell r="E444">
            <v>49170</v>
          </cell>
        </row>
        <row r="445">
          <cell r="B445">
            <v>7082</v>
          </cell>
          <cell r="C445" t="str">
            <v>PLACA CUBIERTA POZO D=1.70m, e=0.25m - EAAB</v>
          </cell>
          <cell r="D445" t="str">
            <v>UN</v>
          </cell>
          <cell r="E445">
            <v>935416</v>
          </cell>
        </row>
        <row r="446">
          <cell r="B446">
            <v>7084</v>
          </cell>
          <cell r="C446" t="str">
            <v>PLACA FONDO POZO D=1.70m, e=0.20m - EAAB</v>
          </cell>
          <cell r="D446" t="str">
            <v>UN</v>
          </cell>
          <cell r="E446">
            <v>769051</v>
          </cell>
        </row>
        <row r="447">
          <cell r="B447">
            <v>7085</v>
          </cell>
          <cell r="C447" t="str">
            <v>SECCIÓN CILINDRO POZO D=1.20m, H=1.00m</v>
          </cell>
          <cell r="D447" t="str">
            <v>UN</v>
          </cell>
          <cell r="E447">
            <v>849411</v>
          </cell>
        </row>
        <row r="448">
          <cell r="B448">
            <v>7086</v>
          </cell>
          <cell r="C448" t="str">
            <v>SECCIÓN CILINDRO POZO D=1.20m, H=0.50m</v>
          </cell>
          <cell r="D448" t="str">
            <v>UN</v>
          </cell>
          <cell r="E448">
            <v>347933</v>
          </cell>
        </row>
        <row r="449">
          <cell r="B449">
            <v>7087</v>
          </cell>
          <cell r="C449" t="str">
            <v>SECCIÓN CILINDRO POZO D=1.20m, H=0.25m</v>
          </cell>
          <cell r="D449" t="str">
            <v>UN</v>
          </cell>
          <cell r="E449">
            <v>209707</v>
          </cell>
        </row>
        <row r="450">
          <cell r="B450">
            <v>7088</v>
          </cell>
          <cell r="C450" t="str">
            <v>ACERO FIGURADO No. 4 (Ø 1/2") F'y=60000 PSI</v>
          </cell>
          <cell r="D450" t="str">
            <v>KG</v>
          </cell>
          <cell r="E450">
            <v>2832</v>
          </cell>
        </row>
        <row r="451">
          <cell r="B451">
            <v>7089</v>
          </cell>
          <cell r="C451" t="str">
            <v>MARCO Y TAPA PARA SUMIDERO 0.52 X 0.90 EAAB NP-023</v>
          </cell>
          <cell r="D451" t="str">
            <v>UN</v>
          </cell>
          <cell r="E451">
            <v>232837</v>
          </cell>
        </row>
        <row r="452">
          <cell r="B452">
            <v>7091</v>
          </cell>
          <cell r="C452" t="str">
            <v>SUMIDERO LATERAL SL-100</v>
          </cell>
          <cell r="D452" t="str">
            <v>UN</v>
          </cell>
          <cell r="E452">
            <v>663587</v>
          </cell>
        </row>
        <row r="453">
          <cell r="B453">
            <v>7092</v>
          </cell>
          <cell r="C453" t="str">
            <v>SUMIDERO LATERAL SL-150</v>
          </cell>
          <cell r="D453" t="str">
            <v>UN</v>
          </cell>
          <cell r="E453">
            <v>1089188</v>
          </cell>
        </row>
        <row r="454">
          <cell r="B454">
            <v>7093</v>
          </cell>
          <cell r="C454" t="str">
            <v>SUMIDERO LATERAL SL-200</v>
          </cell>
          <cell r="D454" t="str">
            <v>UN</v>
          </cell>
          <cell r="E454">
            <v>1173782</v>
          </cell>
        </row>
        <row r="455">
          <cell r="B455">
            <v>7094</v>
          </cell>
          <cell r="C455" t="str">
            <v>SUMIDERO LATERAL SL-250</v>
          </cell>
          <cell r="D455" t="str">
            <v>UN</v>
          </cell>
          <cell r="E455">
            <v>1744313</v>
          </cell>
        </row>
        <row r="456">
          <cell r="B456">
            <v>7096</v>
          </cell>
          <cell r="C456" t="str">
            <v>TAPA SUMIDERO LATERAL SL-100</v>
          </cell>
          <cell r="D456" t="str">
            <v>UN</v>
          </cell>
          <cell r="E456">
            <v>617089</v>
          </cell>
        </row>
        <row r="457">
          <cell r="B457">
            <v>7097</v>
          </cell>
          <cell r="C457" t="str">
            <v>TAPA SUMIDERO LATERAL SL-150</v>
          </cell>
          <cell r="D457" t="str">
            <v>UN</v>
          </cell>
          <cell r="E457">
            <v>999650</v>
          </cell>
        </row>
        <row r="458">
          <cell r="B458">
            <v>7098</v>
          </cell>
          <cell r="C458" t="str">
            <v>TAPA SUMIDERO LATERAL SL-200</v>
          </cell>
          <cell r="D458" t="str">
            <v>UN</v>
          </cell>
          <cell r="E458">
            <v>1245856</v>
          </cell>
        </row>
        <row r="459">
          <cell r="B459">
            <v>7099</v>
          </cell>
          <cell r="C459" t="str">
            <v>TAPA SUMIDERO LATERAL SL-250</v>
          </cell>
          <cell r="D459" t="str">
            <v>UN</v>
          </cell>
          <cell r="E459">
            <v>1549980</v>
          </cell>
        </row>
        <row r="460">
          <cell r="B460">
            <v>7100</v>
          </cell>
          <cell r="C460" t="str">
            <v>SOBRETAPA SUMIDERO LATERAL SL-100</v>
          </cell>
          <cell r="D460" t="str">
            <v>UN</v>
          </cell>
          <cell r="E460">
            <v>364519</v>
          </cell>
        </row>
        <row r="461">
          <cell r="B461">
            <v>7101</v>
          </cell>
          <cell r="C461" t="str">
            <v>SOBRETAPA SUMIDERO LATERAL SL-150</v>
          </cell>
          <cell r="D461" t="str">
            <v>UN</v>
          </cell>
          <cell r="E461">
            <v>364519</v>
          </cell>
        </row>
        <row r="462">
          <cell r="B462">
            <v>7102</v>
          </cell>
          <cell r="C462" t="str">
            <v>SOBRETAPA SUMIDERO LATERAL SL-200</v>
          </cell>
          <cell r="D462" t="str">
            <v>UN</v>
          </cell>
          <cell r="E462">
            <v>364519</v>
          </cell>
        </row>
        <row r="463">
          <cell r="B463">
            <v>7103</v>
          </cell>
          <cell r="C463" t="str">
            <v>SOBRETAPA SUMIDERO LATERAL SL-250</v>
          </cell>
          <cell r="D463" t="str">
            <v>UN</v>
          </cell>
          <cell r="E463">
            <v>364519</v>
          </cell>
        </row>
        <row r="464">
          <cell r="B464">
            <v>7104</v>
          </cell>
          <cell r="C464" t="str">
            <v>REJILLA SUMIDERO LATERAL 83.50 X 45</v>
          </cell>
          <cell r="D464" t="str">
            <v>UN</v>
          </cell>
          <cell r="E464">
            <v>173806</v>
          </cell>
        </row>
        <row r="465">
          <cell r="B465">
            <v>7105</v>
          </cell>
          <cell r="C465" t="str">
            <v>TUBERIA PVC DRENAJE D=65MM (TUBO SIN FILTRO)</v>
          </cell>
          <cell r="D465" t="str">
            <v>ML</v>
          </cell>
          <cell r="E465">
            <v>9430</v>
          </cell>
        </row>
        <row r="466">
          <cell r="B466">
            <v>7106</v>
          </cell>
          <cell r="C466" t="str">
            <v>TUBERIA PVC DRENAJE D=100MM (TUBO SIN FILTRO)</v>
          </cell>
          <cell r="D466" t="str">
            <v>ML</v>
          </cell>
          <cell r="E466">
            <v>15751</v>
          </cell>
        </row>
        <row r="467">
          <cell r="B467">
            <v>7107</v>
          </cell>
          <cell r="C467" t="str">
            <v>TUBERIA PVC DRENAJE D=160MM (TUBO SIN FILTRO)</v>
          </cell>
          <cell r="D467" t="str">
            <v>ML</v>
          </cell>
          <cell r="E467">
            <v>39963</v>
          </cell>
        </row>
        <row r="468">
          <cell r="B468">
            <v>7109</v>
          </cell>
          <cell r="C468" t="str">
            <v>TUBERIA PVC DRENAJE D=65MM (EN ROLLO CON FILTRO)</v>
          </cell>
          <cell r="D468" t="str">
            <v>ML</v>
          </cell>
          <cell r="E468">
            <v>8918</v>
          </cell>
        </row>
        <row r="469">
          <cell r="B469">
            <v>7110</v>
          </cell>
          <cell r="C469" t="str">
            <v>TUBERIA PVC DRENAJE D=100 mm (EN ROLLO CON FILTRO)</v>
          </cell>
          <cell r="D469" t="str">
            <v>ML</v>
          </cell>
          <cell r="E469">
            <v>15753</v>
          </cell>
        </row>
        <row r="470">
          <cell r="B470">
            <v>7111</v>
          </cell>
          <cell r="C470" t="str">
            <v>TUBERIA PVC DRENAJE D=160MM (EN ROLLO CON FILTRO)</v>
          </cell>
          <cell r="D470" t="str">
            <v>ML</v>
          </cell>
          <cell r="E470">
            <v>35099</v>
          </cell>
        </row>
        <row r="471">
          <cell r="B471">
            <v>7114</v>
          </cell>
          <cell r="C471" t="str">
            <v>CONCRETO DE BAJA PERMEABILIDAD 4000 PSI 28 MPa (280 Kg/cm2)</v>
          </cell>
          <cell r="D471" t="str">
            <v>M3</v>
          </cell>
          <cell r="E471">
            <v>468027</v>
          </cell>
        </row>
        <row r="472">
          <cell r="B472">
            <v>7115</v>
          </cell>
          <cell r="C472" t="str">
            <v>ADITIVO IMPERMEABILIZANTE PARA CONCRETOS Y MORTEROS</v>
          </cell>
          <cell r="D472" t="str">
            <v>KG</v>
          </cell>
          <cell r="E472">
            <v>6319</v>
          </cell>
        </row>
        <row r="473">
          <cell r="B473">
            <v>7119</v>
          </cell>
          <cell r="C473" t="str">
            <v>TUBERIA PVC U.M. EXT/INT LISO NORMA NTC 5070 D=24"</v>
          </cell>
          <cell r="D473" t="str">
            <v>ML</v>
          </cell>
          <cell r="E473">
            <v>393140</v>
          </cell>
        </row>
        <row r="474">
          <cell r="B474">
            <v>7120</v>
          </cell>
          <cell r="C474" t="str">
            <v>TUBERIA PVC U.M. EXT/INT LISO NORMA NTC 5070 D=27"</v>
          </cell>
          <cell r="D474" t="str">
            <v>ML</v>
          </cell>
          <cell r="E474">
            <v>435126</v>
          </cell>
        </row>
        <row r="475">
          <cell r="B475">
            <v>7121</v>
          </cell>
          <cell r="C475" t="str">
            <v>TUBERIA PVC U.M. EXT/INT LISO NORMA NTC 5070 D=30"</v>
          </cell>
          <cell r="D475" t="str">
            <v>ML</v>
          </cell>
          <cell r="E475">
            <v>577198</v>
          </cell>
        </row>
        <row r="476">
          <cell r="B476">
            <v>7122</v>
          </cell>
          <cell r="C476" t="str">
            <v>TUBERIA PVC U.M. EXT/INT LISO NORMA NTC 5070 D=33"</v>
          </cell>
          <cell r="D476" t="str">
            <v>ML</v>
          </cell>
          <cell r="E476">
            <v>741795</v>
          </cell>
        </row>
        <row r="477">
          <cell r="B477">
            <v>7123</v>
          </cell>
          <cell r="C477" t="str">
            <v>TUBERIA PVC U.M. EXT/INT LISO NORMA NTC 5070 D=36"</v>
          </cell>
          <cell r="D477" t="str">
            <v>ML</v>
          </cell>
          <cell r="E477">
            <v>1080163</v>
          </cell>
        </row>
        <row r="478">
          <cell r="B478">
            <v>7124</v>
          </cell>
          <cell r="C478" t="str">
            <v>TUBERIA PVC U.M. EXT/INT LISO NORMA NTC 5070 D=39"</v>
          </cell>
          <cell r="D478" t="str">
            <v>ML</v>
          </cell>
          <cell r="E478">
            <v>1458840</v>
          </cell>
        </row>
        <row r="479">
          <cell r="B479">
            <v>7125</v>
          </cell>
          <cell r="C479" t="str">
            <v>TUBERIA PVC U.M. EXT/INT LISO NORMA NTC 5070 D=42"</v>
          </cell>
          <cell r="D479" t="str">
            <v>ML</v>
          </cell>
          <cell r="E479">
            <v>1628360</v>
          </cell>
        </row>
        <row r="480">
          <cell r="B480">
            <v>7131</v>
          </cell>
          <cell r="C480" t="str">
            <v>GEOTEXTIL TEJIDO FORTEX BX-40</v>
          </cell>
          <cell r="D480" t="str">
            <v>M2</v>
          </cell>
          <cell r="E480">
            <v>7203</v>
          </cell>
        </row>
        <row r="481">
          <cell r="B481">
            <v>7133</v>
          </cell>
          <cell r="C481" t="str">
            <v>GEOTEXTIL TEJIDO FORTEX BX-90 o 6x6</v>
          </cell>
          <cell r="D481" t="str">
            <v>M2</v>
          </cell>
          <cell r="E481">
            <v>12600</v>
          </cell>
        </row>
        <row r="482">
          <cell r="B482">
            <v>7134</v>
          </cell>
          <cell r="C482" t="str">
            <v>GEOTEXTIL REPAV 450 o PETROMAT</v>
          </cell>
          <cell r="D482" t="str">
            <v>M2</v>
          </cell>
          <cell r="E482">
            <v>5415</v>
          </cell>
        </row>
        <row r="483">
          <cell r="B483">
            <v>7135</v>
          </cell>
          <cell r="C483" t="str">
            <v>ADOQUIN DE ARCILLA 20x10x6</v>
          </cell>
          <cell r="D483" t="str">
            <v>UN</v>
          </cell>
          <cell r="E483">
            <v>540</v>
          </cell>
        </row>
        <row r="484">
          <cell r="B484">
            <v>7138</v>
          </cell>
          <cell r="C484" t="str">
            <v>BORDE CONTENEDOR DE RAICES A70 (1070x120x135mm)</v>
          </cell>
          <cell r="D484" t="str">
            <v>UN</v>
          </cell>
          <cell r="E484">
            <v>17878</v>
          </cell>
        </row>
        <row r="485">
          <cell r="B485">
            <v>7141</v>
          </cell>
          <cell r="C485" t="str">
            <v>SARDINEL BAJO A85 - RAMPAS (800x200x350mm)</v>
          </cell>
          <cell r="D485" t="str">
            <v>UN</v>
          </cell>
          <cell r="E485">
            <v>21000</v>
          </cell>
        </row>
        <row r="486">
          <cell r="B486">
            <v>7142</v>
          </cell>
          <cell r="C486" t="str">
            <v>DUCTO PVC TIPO TDP D=6"</v>
          </cell>
          <cell r="D486" t="str">
            <v>ML</v>
          </cell>
          <cell r="E486">
            <v>37174</v>
          </cell>
        </row>
        <row r="487">
          <cell r="B487">
            <v>7145</v>
          </cell>
          <cell r="C487" t="str">
            <v>MARCO Y TAPA CAJA INSPECCION AP / BT CODENSA CS274</v>
          </cell>
          <cell r="D487" t="str">
            <v>UN</v>
          </cell>
          <cell r="E487">
            <v>168535</v>
          </cell>
        </row>
        <row r="488">
          <cell r="B488">
            <v>7146</v>
          </cell>
          <cell r="C488" t="str">
            <v>GRUA BRAZO ARTICULADO (H=10.38m) -  - INCLUYE OPERARIO Y COMBUSTIBLE</v>
          </cell>
          <cell r="D488" t="str">
            <v>HR</v>
          </cell>
          <cell r="E488">
            <v>125964</v>
          </cell>
        </row>
        <row r="489">
          <cell r="B489">
            <v>7147</v>
          </cell>
          <cell r="C489" t="str">
            <v>POSTE EN CONCRETO AP, H=8m, CR=750 KG</v>
          </cell>
          <cell r="D489" t="str">
            <v>UN</v>
          </cell>
          <cell r="E489">
            <v>441443</v>
          </cell>
        </row>
        <row r="490">
          <cell r="B490">
            <v>7151</v>
          </cell>
          <cell r="C490" t="str">
            <v>MARCO Y TAPA CAJA PASO SENCILLA EN CALZADA ETB</v>
          </cell>
          <cell r="D490" t="str">
            <v>UN</v>
          </cell>
          <cell r="E490">
            <v>214148</v>
          </cell>
        </row>
        <row r="491">
          <cell r="B491">
            <v>7152</v>
          </cell>
          <cell r="C491" t="str">
            <v>MARCO Y TAPAS CAJA PASO DOBLE EN CALZADA ETB</v>
          </cell>
          <cell r="D491" t="str">
            <v>UN</v>
          </cell>
          <cell r="E491">
            <v>340047</v>
          </cell>
        </row>
        <row r="492">
          <cell r="B492">
            <v>7153</v>
          </cell>
          <cell r="C492" t="str">
            <v>EMULSION MODIFICADA CON POLIMEROS CRR-1m</v>
          </cell>
          <cell r="D492" t="str">
            <v>LT</v>
          </cell>
          <cell r="E492">
            <v>1363</v>
          </cell>
        </row>
        <row r="493">
          <cell r="B493">
            <v>7154</v>
          </cell>
          <cell r="C493" t="str">
            <v>EMULSION MODIFICADA CON POLIMEROS CRR-2m</v>
          </cell>
          <cell r="D493" t="str">
            <v>LT</v>
          </cell>
          <cell r="E493">
            <v>2395</v>
          </cell>
        </row>
        <row r="494">
          <cell r="B494">
            <v>7157</v>
          </cell>
          <cell r="C494" t="str">
            <v>BASE GRANULAR CLASE C (BG_C)</v>
          </cell>
          <cell r="D494" t="str">
            <v>M3</v>
          </cell>
          <cell r="E494">
            <v>46410</v>
          </cell>
        </row>
        <row r="495">
          <cell r="B495">
            <v>7158</v>
          </cell>
          <cell r="C495" t="str">
            <v>BASE GRANULAR CLASE B (BG_B)</v>
          </cell>
          <cell r="D495" t="str">
            <v>M3</v>
          </cell>
          <cell r="E495">
            <v>46410</v>
          </cell>
        </row>
        <row r="496">
          <cell r="B496">
            <v>7159</v>
          </cell>
          <cell r="C496" t="str">
            <v>BASE GRANULAR CLASE A (BG_A)</v>
          </cell>
          <cell r="D496" t="str">
            <v>M3</v>
          </cell>
          <cell r="E496">
            <v>51170</v>
          </cell>
        </row>
        <row r="497">
          <cell r="B497">
            <v>7160</v>
          </cell>
          <cell r="C497" t="str">
            <v>SUBBASE GRANULAR CLASE C (SBG_C)</v>
          </cell>
          <cell r="D497" t="str">
            <v>M3</v>
          </cell>
          <cell r="E497">
            <v>46410</v>
          </cell>
        </row>
        <row r="498">
          <cell r="B498">
            <v>7161</v>
          </cell>
          <cell r="C498" t="str">
            <v>SUBBASE GRANULAR CLASE B (SBG_B)</v>
          </cell>
          <cell r="D498" t="str">
            <v>M3</v>
          </cell>
          <cell r="E498">
            <v>46410</v>
          </cell>
        </row>
        <row r="499">
          <cell r="B499">
            <v>7162</v>
          </cell>
          <cell r="C499" t="str">
            <v>SUBBASE GRANULAR CLASE A (SBG_A)</v>
          </cell>
          <cell r="D499" t="str">
            <v>M3</v>
          </cell>
          <cell r="E499">
            <v>46410</v>
          </cell>
        </row>
        <row r="500">
          <cell r="B500">
            <v>7166</v>
          </cell>
          <cell r="C500" t="str">
            <v>RECICLADORA DE PAVIMENTO -  - INCLUYE OPERARIO Y COMBUSTIBLE</v>
          </cell>
          <cell r="D500" t="str">
            <v>HR</v>
          </cell>
          <cell r="E500">
            <v>550000</v>
          </cell>
        </row>
        <row r="501">
          <cell r="B501">
            <v>7172</v>
          </cell>
          <cell r="C501" t="str">
            <v>MEZCLA ASFÁLTICA EN CALIENTE TIPO DENSO MD20 CON CEMENTO ASFÁLTICO 80-100</v>
          </cell>
          <cell r="D501" t="str">
            <v>M3</v>
          </cell>
          <cell r="E501">
            <v>416500</v>
          </cell>
        </row>
        <row r="502">
          <cell r="B502">
            <v>7174</v>
          </cell>
          <cell r="C502" t="str">
            <v>MEZCLA ASFÁLTICA DENSA EN CALIENTE MD12 CON CEMENTO ASFÁLTICO 80-100</v>
          </cell>
          <cell r="D502" t="str">
            <v>M3</v>
          </cell>
          <cell r="E502">
            <v>422450</v>
          </cell>
        </row>
        <row r="503">
          <cell r="B503">
            <v>7181</v>
          </cell>
          <cell r="C503" t="str">
            <v>MEZCLA ASFÁLTICA EN CALIENTE TIPO DENSO MD10 CON CEMENTO ASFÁLTICO 80-100</v>
          </cell>
          <cell r="D503" t="str">
            <v>M3</v>
          </cell>
          <cell r="E503">
            <v>490399</v>
          </cell>
        </row>
        <row r="504">
          <cell r="B504">
            <v>7199</v>
          </cell>
          <cell r="C504" t="str">
            <v>CONCRETO MR39 (245 Kg/cm2)</v>
          </cell>
          <cell r="D504" t="str">
            <v>M3</v>
          </cell>
          <cell r="E504">
            <v>414120</v>
          </cell>
        </row>
        <row r="505">
          <cell r="B505">
            <v>7200</v>
          </cell>
          <cell r="C505" t="str">
            <v>CONCRETO MR36 (210 Kg/cm2)</v>
          </cell>
          <cell r="D505" t="str">
            <v>M3</v>
          </cell>
          <cell r="E505">
            <v>413525</v>
          </cell>
        </row>
        <row r="506">
          <cell r="B506">
            <v>7202</v>
          </cell>
          <cell r="C506" t="str">
            <v>MALLA ELECTROSOLDADA S=250x250mm, Ø=4x4mm</v>
          </cell>
          <cell r="D506" t="str">
            <v>KG</v>
          </cell>
          <cell r="E506">
            <v>3749</v>
          </cell>
        </row>
        <row r="507">
          <cell r="B507">
            <v>7203</v>
          </cell>
          <cell r="C507" t="str">
            <v>MALLA ELECTROSOLDADA S=150x150mm, Ø=5x5mm</v>
          </cell>
          <cell r="D507" t="str">
            <v>KG</v>
          </cell>
          <cell r="E507">
            <v>3749</v>
          </cell>
        </row>
        <row r="508">
          <cell r="B508">
            <v>7204</v>
          </cell>
          <cell r="C508" t="str">
            <v>MALLA ELECTROSOLDADA S=150x150mm, Ø=6x6mm</v>
          </cell>
          <cell r="D508" t="str">
            <v>KG</v>
          </cell>
          <cell r="E508">
            <v>3630</v>
          </cell>
        </row>
        <row r="509">
          <cell r="B509">
            <v>7205</v>
          </cell>
          <cell r="C509" t="str">
            <v>MALLA ELECTROSOLDADA S=150x150mm, Ø=7x7mm</v>
          </cell>
          <cell r="D509" t="str">
            <v>KG</v>
          </cell>
          <cell r="E509">
            <v>3630</v>
          </cell>
        </row>
        <row r="510">
          <cell r="B510">
            <v>7206</v>
          </cell>
          <cell r="C510" t="str">
            <v>MALLA ELECTROSOLDADA S=150x150mm, Ø=8x8mm</v>
          </cell>
          <cell r="D510" t="str">
            <v>KG</v>
          </cell>
          <cell r="E510">
            <v>3630</v>
          </cell>
        </row>
        <row r="511">
          <cell r="B511">
            <v>7207</v>
          </cell>
          <cell r="C511" t="str">
            <v>MALLA ELECTROSOLDADA S=150x150mm, Ø=4x4mm</v>
          </cell>
          <cell r="D511" t="str">
            <v>KG</v>
          </cell>
          <cell r="E511">
            <v>3344</v>
          </cell>
        </row>
        <row r="512">
          <cell r="B512">
            <v>7208</v>
          </cell>
          <cell r="C512" t="str">
            <v>MALLA ELECTROSOLDADA S=200x200mm, Ø=4x4mm</v>
          </cell>
          <cell r="D512" t="str">
            <v>KG</v>
          </cell>
          <cell r="E512">
            <v>3749</v>
          </cell>
        </row>
        <row r="513">
          <cell r="B513">
            <v>7216</v>
          </cell>
          <cell r="C513" t="str">
            <v>PINTURA TERMOPLASTICA (Sum y Aplic. con Microesf.)</v>
          </cell>
          <cell r="D513" t="str">
            <v>M2</v>
          </cell>
          <cell r="E513">
            <v>92471</v>
          </cell>
        </row>
        <row r="514">
          <cell r="B514">
            <v>7219</v>
          </cell>
          <cell r="C514" t="str">
            <v>MARCO Y TAPAS CAJA INSPECCION DOBLE CODENSA CS276</v>
          </cell>
          <cell r="D514" t="str">
            <v>UN</v>
          </cell>
          <cell r="E514">
            <v>574677</v>
          </cell>
        </row>
        <row r="515">
          <cell r="B515">
            <v>7224</v>
          </cell>
          <cell r="C515" t="str">
            <v>AROBASE AROTAPA HF TIPO 1 EAAB NP-024</v>
          </cell>
          <cell r="D515" t="str">
            <v>UN</v>
          </cell>
          <cell r="E515">
            <v>216580</v>
          </cell>
        </row>
        <row r="516">
          <cell r="B516">
            <v>7227</v>
          </cell>
          <cell r="C516" t="str">
            <v>TOPELLANTAS (500x200x150mm)</v>
          </cell>
          <cell r="D516" t="str">
            <v>UN</v>
          </cell>
          <cell r="E516">
            <v>17500</v>
          </cell>
        </row>
        <row r="517">
          <cell r="B517">
            <v>7228</v>
          </cell>
          <cell r="C517" t="str">
            <v>MARCO REJILLA SUMIDERO LATERAL 100 X 65</v>
          </cell>
          <cell r="D517" t="str">
            <v>UN</v>
          </cell>
          <cell r="E517">
            <v>82991</v>
          </cell>
        </row>
        <row r="518">
          <cell r="B518">
            <v>7229</v>
          </cell>
          <cell r="C518" t="str">
            <v>TIERRA NEGRA</v>
          </cell>
          <cell r="D518" t="str">
            <v>M3</v>
          </cell>
          <cell r="E518">
            <v>42000</v>
          </cell>
        </row>
        <row r="519">
          <cell r="B519">
            <v>7231</v>
          </cell>
          <cell r="C519" t="str">
            <v>DERECHOS DE BOTADERO</v>
          </cell>
          <cell r="D519" t="str">
            <v>M3</v>
          </cell>
          <cell r="E519">
            <v>4400</v>
          </cell>
        </row>
        <row r="520">
          <cell r="B520">
            <v>7236</v>
          </cell>
          <cell r="C520" t="str">
            <v>LUBRICANTE U.M. (EMPAQUE 500 gr)</v>
          </cell>
          <cell r="D520" t="str">
            <v>UN</v>
          </cell>
          <cell r="E520">
            <v>20789</v>
          </cell>
        </row>
        <row r="521">
          <cell r="B521">
            <v>7244</v>
          </cell>
          <cell r="C521" t="str">
            <v>UNION PVC U.M. EXT CORRUGADO/INT LISO U.M. NORMA NTC 3722-1 D=110MM (4")</v>
          </cell>
          <cell r="D521" t="str">
            <v>UN</v>
          </cell>
          <cell r="E521">
            <v>11249</v>
          </cell>
        </row>
        <row r="522">
          <cell r="B522">
            <v>7245</v>
          </cell>
          <cell r="C522" t="str">
            <v>UNION PVC U.M. EXT CORRUGADO/INT LISO U.M. NORMA NTC 3722-1 D=160MM (6")</v>
          </cell>
          <cell r="D522" t="str">
            <v>UN</v>
          </cell>
          <cell r="E522">
            <v>27291</v>
          </cell>
        </row>
        <row r="523">
          <cell r="B523">
            <v>7246</v>
          </cell>
          <cell r="C523" t="str">
            <v>TARIFA JORNAL - PERSONAL DE OBRA- TÉCNICO ELÉCTRICO (INCLUYE FACTOR DE PRESTACIONES)</v>
          </cell>
          <cell r="D523" t="str">
            <v>JR</v>
          </cell>
          <cell r="E523">
            <v>83025</v>
          </cell>
        </row>
        <row r="524">
          <cell r="B524">
            <v>7247</v>
          </cell>
          <cell r="C524" t="str">
            <v>TARIFA HORA - PERSONAL DE OBRA- TÉCNICO ELÉCTRICO (INCLUYE FACTOR DE PRESTACIONES)</v>
          </cell>
          <cell r="D524" t="str">
            <v>HR</v>
          </cell>
          <cell r="E524">
            <v>10379</v>
          </cell>
        </row>
        <row r="525">
          <cell r="B525">
            <v>7248</v>
          </cell>
          <cell r="C525" t="str">
            <v>TARIFA JORNAL - PERSONAL DE OBRA - PLOMERO (INCLUYE FACTOR DE PRESTACIONES)</v>
          </cell>
          <cell r="D525" t="str">
            <v>JR</v>
          </cell>
          <cell r="E525">
            <v>83025</v>
          </cell>
        </row>
        <row r="526">
          <cell r="B526">
            <v>7249</v>
          </cell>
          <cell r="C526" t="str">
            <v>TARIFA HORA - PERSONAL DE OBRA - PLOMERO (INCLUYE FACTOR DE PRESTACIONES)</v>
          </cell>
          <cell r="D526" t="str">
            <v>HR</v>
          </cell>
          <cell r="E526">
            <v>10379</v>
          </cell>
        </row>
        <row r="527">
          <cell r="B527">
            <v>7252</v>
          </cell>
          <cell r="C527" t="str">
            <v>PLANCHON EN ORDINARIO 2.90 X 0.18 X 0.04</v>
          </cell>
          <cell r="D527" t="str">
            <v>UN</v>
          </cell>
          <cell r="E527">
            <v>21420</v>
          </cell>
        </row>
        <row r="528">
          <cell r="B528">
            <v>7253</v>
          </cell>
          <cell r="C528" t="str">
            <v>PLANCHON EN ORDINARIO 3.90 X 0.18 X 0.04</v>
          </cell>
          <cell r="D528" t="str">
            <v>UN</v>
          </cell>
          <cell r="E528">
            <v>39270</v>
          </cell>
        </row>
        <row r="529">
          <cell r="B529">
            <v>7254</v>
          </cell>
          <cell r="C529" t="str">
            <v>PLANCHON EN ORDINARIO 4.90 X 0.18 X 0.04</v>
          </cell>
          <cell r="D529" t="str">
            <v>UN</v>
          </cell>
          <cell r="E529">
            <v>52360</v>
          </cell>
        </row>
        <row r="530">
          <cell r="B530">
            <v>7255</v>
          </cell>
          <cell r="C530" t="str">
            <v>PLANCHON EN ORDINARIO 5.90 X 0.18 X 0.04</v>
          </cell>
          <cell r="D530" t="str">
            <v>UN</v>
          </cell>
          <cell r="E530">
            <v>65450</v>
          </cell>
        </row>
        <row r="531">
          <cell r="B531">
            <v>7256</v>
          </cell>
          <cell r="C531" t="str">
            <v>REPISA EN ORDINARIO 2.90 X 0.08 X 0.04</v>
          </cell>
          <cell r="D531" t="str">
            <v>UN</v>
          </cell>
          <cell r="E531">
            <v>10710</v>
          </cell>
        </row>
        <row r="532">
          <cell r="B532">
            <v>7257</v>
          </cell>
          <cell r="C532" t="str">
            <v>REPISA EN ORDINARIO 3.90 X 0.08 X 0.04</v>
          </cell>
          <cell r="D532" t="str">
            <v>UN</v>
          </cell>
          <cell r="E532">
            <v>19635</v>
          </cell>
        </row>
        <row r="533">
          <cell r="B533">
            <v>7258</v>
          </cell>
          <cell r="C533" t="str">
            <v>REPISA EN ORDINARIO 4.90 X 0.08 X 0.04</v>
          </cell>
          <cell r="D533" t="str">
            <v>UN</v>
          </cell>
          <cell r="E533">
            <v>26180</v>
          </cell>
        </row>
        <row r="534">
          <cell r="B534">
            <v>7259</v>
          </cell>
          <cell r="C534" t="str">
            <v>REPISA EN ORDINARIO 5.90 X 0.08 X 0.04</v>
          </cell>
          <cell r="D534" t="str">
            <v>UN</v>
          </cell>
          <cell r="E534">
            <v>37354</v>
          </cell>
        </row>
        <row r="535">
          <cell r="B535">
            <v>7260</v>
          </cell>
          <cell r="C535" t="str">
            <v>DURMIENTE EN ORDINARIO 2.90 X 0.04 X 0.04</v>
          </cell>
          <cell r="D535" t="str">
            <v>UN</v>
          </cell>
          <cell r="E535">
            <v>5355</v>
          </cell>
        </row>
        <row r="536">
          <cell r="B536">
            <v>7261</v>
          </cell>
          <cell r="C536" t="str">
            <v>DURMIENTE EN ORDINARIO 3.90 X 0.04 X 0.04</v>
          </cell>
          <cell r="D536" t="str">
            <v>UN</v>
          </cell>
          <cell r="E536">
            <v>9818</v>
          </cell>
        </row>
        <row r="537">
          <cell r="B537">
            <v>7262</v>
          </cell>
          <cell r="C537" t="str">
            <v>CERCO EN ORDINARIO 2.90 X 0.08 X 0.08</v>
          </cell>
          <cell r="D537" t="str">
            <v>UN</v>
          </cell>
          <cell r="E537">
            <v>21420</v>
          </cell>
        </row>
        <row r="538">
          <cell r="B538">
            <v>7263</v>
          </cell>
          <cell r="C538" t="str">
            <v>CERCO EN ORDINARIO 3.90 X 0.08 X 0.08</v>
          </cell>
          <cell r="D538" t="str">
            <v>UN</v>
          </cell>
          <cell r="E538">
            <v>39270</v>
          </cell>
        </row>
        <row r="539">
          <cell r="B539">
            <v>7264</v>
          </cell>
          <cell r="C539" t="str">
            <v>CERCO EN ORDINARIO 4.90 X 0.08 X 0.08</v>
          </cell>
          <cell r="D539" t="str">
            <v>UN</v>
          </cell>
          <cell r="E539">
            <v>52360</v>
          </cell>
        </row>
        <row r="540">
          <cell r="B540">
            <v>7265</v>
          </cell>
          <cell r="C540" t="str">
            <v>CERCO EN ORDINARIO 5.90 X 0.08 X 0.08</v>
          </cell>
          <cell r="D540" t="str">
            <v>UN</v>
          </cell>
          <cell r="E540">
            <v>65450</v>
          </cell>
        </row>
        <row r="541">
          <cell r="B541">
            <v>7266</v>
          </cell>
          <cell r="C541" t="str">
            <v>TABLA BURRA EN ORDINARIO 2.90 X 0.28 X 0.025</v>
          </cell>
          <cell r="D541" t="str">
            <v>UN</v>
          </cell>
          <cell r="E541">
            <v>21420</v>
          </cell>
        </row>
        <row r="542">
          <cell r="B542">
            <v>7267</v>
          </cell>
          <cell r="C542" t="str">
            <v>TABLA BURRA EN ORDINARIO 2.90 X 0.23 X 0.025</v>
          </cell>
          <cell r="D542" t="str">
            <v>UN</v>
          </cell>
          <cell r="E542">
            <v>17136</v>
          </cell>
        </row>
        <row r="543">
          <cell r="B543">
            <v>7268</v>
          </cell>
          <cell r="C543" t="str">
            <v>TABLA BURRA EN ORDINARIO 2.90 X 0.18 X 0.025</v>
          </cell>
          <cell r="D543" t="str">
            <v>UN</v>
          </cell>
          <cell r="E543">
            <v>14280</v>
          </cell>
        </row>
        <row r="544">
          <cell r="B544">
            <v>7269</v>
          </cell>
          <cell r="C544" t="str">
            <v>TABLA BURRA EN ORDINARIO 2.90 X 0.13 X 0.025</v>
          </cell>
          <cell r="D544" t="str">
            <v>UN</v>
          </cell>
          <cell r="E544">
            <v>10710</v>
          </cell>
        </row>
        <row r="545">
          <cell r="B545">
            <v>7270</v>
          </cell>
          <cell r="C545" t="str">
            <v>TABLA CHAPA EN ORDINARIO 2.90 X 0.28 X 0.02</v>
          </cell>
          <cell r="D545" t="str">
            <v>UN</v>
          </cell>
          <cell r="E545">
            <v>16065</v>
          </cell>
        </row>
        <row r="546">
          <cell r="B546">
            <v>7271</v>
          </cell>
          <cell r="C546" t="str">
            <v>TABLA CHAPA EN ORDINARIO 2.90 X 0.23 X 0.02</v>
          </cell>
          <cell r="D546" t="str">
            <v>UN</v>
          </cell>
          <cell r="E546">
            <v>13388</v>
          </cell>
        </row>
        <row r="547">
          <cell r="B547">
            <v>7272</v>
          </cell>
          <cell r="C547" t="str">
            <v>TABLA CHAPA EN ORDINARIO 2.90 X 0.18 X 0.02</v>
          </cell>
          <cell r="D547" t="str">
            <v>UN</v>
          </cell>
          <cell r="E547">
            <v>10710</v>
          </cell>
        </row>
        <row r="548">
          <cell r="B548">
            <v>7273</v>
          </cell>
          <cell r="C548" t="str">
            <v>TABLA CHAPA EN ORDINARIO 2.90 X 0.13 X 0.02</v>
          </cell>
          <cell r="D548" t="str">
            <v>UN</v>
          </cell>
          <cell r="E548">
            <v>8033</v>
          </cell>
        </row>
        <row r="549">
          <cell r="B549">
            <v>7274</v>
          </cell>
          <cell r="C549" t="str">
            <v>CAMILLA EN ORDINARIO 1.40 X 0.70</v>
          </cell>
          <cell r="D549" t="str">
            <v>UN</v>
          </cell>
          <cell r="E549">
            <v>29750</v>
          </cell>
        </row>
        <row r="550">
          <cell r="B550">
            <v>7275</v>
          </cell>
          <cell r="C550" t="str">
            <v>LISTON EN ORDINARIO 3.00 X 0.10 X 0.018</v>
          </cell>
          <cell r="D550" t="str">
            <v>UN</v>
          </cell>
          <cell r="E550">
            <v>7140</v>
          </cell>
        </row>
        <row r="551">
          <cell r="B551">
            <v>7276</v>
          </cell>
          <cell r="C551" t="str">
            <v>LIMATON 3.00 M</v>
          </cell>
          <cell r="D551" t="str">
            <v>UN</v>
          </cell>
          <cell r="E551">
            <v>10500</v>
          </cell>
        </row>
        <row r="552">
          <cell r="B552">
            <v>7277</v>
          </cell>
          <cell r="C552" t="str">
            <v>LIMATON 4.00 M</v>
          </cell>
          <cell r="D552" t="str">
            <v>UN</v>
          </cell>
          <cell r="E552">
            <v>18900</v>
          </cell>
        </row>
        <row r="553">
          <cell r="B553">
            <v>7278</v>
          </cell>
          <cell r="C553" t="str">
            <v>LIMATON 5.00 M</v>
          </cell>
          <cell r="D553" t="str">
            <v>UN</v>
          </cell>
          <cell r="E553">
            <v>20000</v>
          </cell>
        </row>
        <row r="554">
          <cell r="B554">
            <v>7279</v>
          </cell>
          <cell r="C554" t="str">
            <v>LIMATON 6.00 M</v>
          </cell>
          <cell r="D554" t="str">
            <v>UN</v>
          </cell>
          <cell r="E554">
            <v>21000</v>
          </cell>
        </row>
        <row r="555">
          <cell r="B555">
            <v>7280</v>
          </cell>
          <cell r="C555" t="str">
            <v>LIMATON 7.00 M</v>
          </cell>
          <cell r="D555" t="str">
            <v>UN</v>
          </cell>
          <cell r="E555">
            <v>47250</v>
          </cell>
        </row>
        <row r="556">
          <cell r="B556">
            <v>7281</v>
          </cell>
          <cell r="C556" t="str">
            <v>LIMATON 8.00 M</v>
          </cell>
          <cell r="D556" t="str">
            <v>UN</v>
          </cell>
          <cell r="E556">
            <v>52500</v>
          </cell>
        </row>
        <row r="557">
          <cell r="B557">
            <v>7282</v>
          </cell>
          <cell r="C557" t="str">
            <v>VARA DE CORREDOR 3.0 M</v>
          </cell>
          <cell r="D557" t="str">
            <v>UN</v>
          </cell>
          <cell r="E557">
            <v>10115</v>
          </cell>
        </row>
        <row r="558">
          <cell r="B558">
            <v>7283</v>
          </cell>
          <cell r="C558" t="str">
            <v>VARA DE CORREDOR 4.0 M</v>
          </cell>
          <cell r="D558" t="str">
            <v>UN</v>
          </cell>
          <cell r="E558">
            <v>14994</v>
          </cell>
        </row>
        <row r="559">
          <cell r="B559">
            <v>7284</v>
          </cell>
          <cell r="C559" t="str">
            <v>VARA DE CORREDOR 5.0 M</v>
          </cell>
          <cell r="D559" t="str">
            <v>UN</v>
          </cell>
          <cell r="E559">
            <v>17493</v>
          </cell>
        </row>
        <row r="560">
          <cell r="B560">
            <v>7285</v>
          </cell>
          <cell r="C560" t="str">
            <v>VARA DE CORREDOR 6.0 M</v>
          </cell>
          <cell r="D560" t="str">
            <v>UN</v>
          </cell>
          <cell r="E560">
            <v>19992</v>
          </cell>
        </row>
        <row r="561">
          <cell r="B561">
            <v>7287</v>
          </cell>
          <cell r="C561" t="str">
            <v>VARA DE CLAVO 3.00 M</v>
          </cell>
          <cell r="D561" t="str">
            <v>UN</v>
          </cell>
          <cell r="E561">
            <v>4944</v>
          </cell>
        </row>
        <row r="562">
          <cell r="B562">
            <v>7288</v>
          </cell>
          <cell r="C562" t="str">
            <v>VARA DE CLAVO 6.00 M</v>
          </cell>
          <cell r="D562" t="str">
            <v>UN</v>
          </cell>
          <cell r="E562">
            <v>7350</v>
          </cell>
        </row>
        <row r="563">
          <cell r="B563">
            <v>7289</v>
          </cell>
          <cell r="C563" t="str">
            <v>BLOQUE PARA CAMARA TELEFONICA EPM -TELECOM</v>
          </cell>
          <cell r="D563" t="str">
            <v>UN</v>
          </cell>
          <cell r="E563">
            <v>4586</v>
          </cell>
        </row>
        <row r="564">
          <cell r="B564">
            <v>7291</v>
          </cell>
          <cell r="C564" t="str">
            <v>MARCO Y TAPA CIRCULAR TELECOM CT-014 (F)</v>
          </cell>
          <cell r="D564" t="str">
            <v>UN</v>
          </cell>
          <cell r="E564">
            <v>297500</v>
          </cell>
        </row>
        <row r="565">
          <cell r="B565">
            <v>7293</v>
          </cell>
          <cell r="C565" t="str">
            <v>MARCO Y TAPA CAMARA F1 TELECOM CT-043 (F)</v>
          </cell>
          <cell r="D565" t="str">
            <v>UN</v>
          </cell>
          <cell r="E565">
            <v>190400</v>
          </cell>
        </row>
        <row r="566">
          <cell r="B566">
            <v>7295</v>
          </cell>
          <cell r="C566" t="str">
            <v>MARCO Y TAPAS CAMARA DOBLE F1 TELECOM CT-044 (F)</v>
          </cell>
          <cell r="D566" t="str">
            <v>UN</v>
          </cell>
          <cell r="E566">
            <v>380800</v>
          </cell>
        </row>
        <row r="567">
          <cell r="B567">
            <v>7298</v>
          </cell>
          <cell r="C567" t="str">
            <v>MARCO Y TAPA CAMARA F2 TELECOM CT-053 (F)</v>
          </cell>
          <cell r="D567" t="str">
            <v>UN</v>
          </cell>
          <cell r="E567">
            <v>132042</v>
          </cell>
        </row>
        <row r="568">
          <cell r="B568">
            <v>7300</v>
          </cell>
          <cell r="C568" t="str">
            <v>DUCTO TELEFONICO LIVIANO PVC TIPO EB D=6"</v>
          </cell>
          <cell r="D568" t="str">
            <v>ML</v>
          </cell>
          <cell r="E568">
            <v>36511</v>
          </cell>
        </row>
        <row r="569">
          <cell r="B569">
            <v>7302</v>
          </cell>
          <cell r="C569" t="str">
            <v>DUCTO PESADO PVC TIPO DB D=2"</v>
          </cell>
          <cell r="D569" t="str">
            <v>ML</v>
          </cell>
          <cell r="E569">
            <v>6479</v>
          </cell>
        </row>
        <row r="570">
          <cell r="B570">
            <v>7303</v>
          </cell>
          <cell r="C570" t="str">
            <v>DUCTO PESADO PVC TIPO DB D=3"</v>
          </cell>
          <cell r="D570" t="str">
            <v>ML</v>
          </cell>
          <cell r="E570">
            <v>14363</v>
          </cell>
        </row>
        <row r="571">
          <cell r="B571">
            <v>7304</v>
          </cell>
          <cell r="C571" t="str">
            <v>DUCTO PESADO PVC TIPO DB D=4"</v>
          </cell>
          <cell r="D571" t="str">
            <v>ML</v>
          </cell>
          <cell r="E571">
            <v>24234</v>
          </cell>
        </row>
        <row r="572">
          <cell r="B572">
            <v>7305</v>
          </cell>
          <cell r="C572" t="str">
            <v>DUCTO PESADO PVC TIPO DB D=6"</v>
          </cell>
          <cell r="D572" t="str">
            <v>ML</v>
          </cell>
          <cell r="E572">
            <v>50544</v>
          </cell>
        </row>
        <row r="573">
          <cell r="B573">
            <v>7306</v>
          </cell>
          <cell r="C573" t="str">
            <v>CINTA DE DEMARCACION Cal. 3 (ROLLO 500mx0.10m)</v>
          </cell>
          <cell r="D573" t="str">
            <v>UN</v>
          </cell>
          <cell r="E573">
            <v>21727</v>
          </cell>
        </row>
        <row r="574">
          <cell r="B574">
            <v>7307</v>
          </cell>
          <cell r="C574" t="str">
            <v>SOLDADURA SOLVENTE PARA PVC (1/4 GLN)</v>
          </cell>
          <cell r="D574" t="str">
            <v>UN</v>
          </cell>
          <cell r="E574">
            <v>43931</v>
          </cell>
        </row>
        <row r="575">
          <cell r="B575">
            <v>7308</v>
          </cell>
          <cell r="C575" t="str">
            <v>TARIFA MES - SMMLV</v>
          </cell>
          <cell r="D575" t="str">
            <v>MES</v>
          </cell>
          <cell r="E575">
            <v>908526</v>
          </cell>
        </row>
        <row r="576">
          <cell r="B576">
            <v>7309</v>
          </cell>
          <cell r="C576" t="str">
            <v>ACERO FIGURADO Ø 1/4" A Ø 1" F'y=60000 PSI - Puesto en obra</v>
          </cell>
          <cell r="D576" t="str">
            <v>KG</v>
          </cell>
          <cell r="E576">
            <v>3332</v>
          </cell>
        </row>
        <row r="577">
          <cell r="B577">
            <v>7313</v>
          </cell>
          <cell r="C577" t="str">
            <v>VIBRADOR TIPO PULIDORA</v>
          </cell>
          <cell r="D577" t="str">
            <v>DIA</v>
          </cell>
          <cell r="E577">
            <v>26180</v>
          </cell>
        </row>
        <row r="578">
          <cell r="B578">
            <v>7317</v>
          </cell>
          <cell r="C578" t="str">
            <v>GEOTEXTIL NT 2500 o 501 NT</v>
          </cell>
          <cell r="D578" t="str">
            <v>M2</v>
          </cell>
          <cell r="E578">
            <v>4774</v>
          </cell>
        </row>
        <row r="579">
          <cell r="B579">
            <v>7325</v>
          </cell>
          <cell r="C579" t="str">
            <v>MANTO BIOLOGICO BIOTEX</v>
          </cell>
          <cell r="D579" t="str">
            <v>M2</v>
          </cell>
          <cell r="E579">
            <v>5581</v>
          </cell>
        </row>
        <row r="580">
          <cell r="B580">
            <v>7336</v>
          </cell>
          <cell r="C580" t="str">
            <v>LIMPIADOR (1/4 GLN)</v>
          </cell>
          <cell r="D580" t="str">
            <v>UN</v>
          </cell>
          <cell r="E580">
            <v>26758</v>
          </cell>
        </row>
        <row r="581">
          <cell r="B581">
            <v>7337</v>
          </cell>
          <cell r="C581" t="str">
            <v>IMPRIMANTE Y PUENTE DE ADHERENCIA</v>
          </cell>
          <cell r="D581" t="str">
            <v>KG</v>
          </cell>
          <cell r="E581">
            <v>66533</v>
          </cell>
        </row>
        <row r="582">
          <cell r="B582">
            <v>7338</v>
          </cell>
          <cell r="C582" t="str">
            <v>CINTA FLEXIBLE PARA SELLO DE JUNTAS A=15cm</v>
          </cell>
          <cell r="D582" t="str">
            <v>ML</v>
          </cell>
          <cell r="E582">
            <v>25383</v>
          </cell>
        </row>
        <row r="583">
          <cell r="B583">
            <v>7343</v>
          </cell>
          <cell r="C583" t="str">
            <v>BARANDA METALICA M80 (instalado y pintado)</v>
          </cell>
          <cell r="D583" t="str">
            <v>ML</v>
          </cell>
          <cell r="E583">
            <v>171063</v>
          </cell>
        </row>
        <row r="584">
          <cell r="B584">
            <v>7344</v>
          </cell>
          <cell r="C584" t="str">
            <v>BARANDA METALICA M81 (instalado y pintado)</v>
          </cell>
          <cell r="D584" t="str">
            <v>ML</v>
          </cell>
          <cell r="E584">
            <v>297500</v>
          </cell>
        </row>
        <row r="585">
          <cell r="B585">
            <v>7345</v>
          </cell>
          <cell r="C585" t="str">
            <v>CANECA EN ACERO INOXIDABLE TIPO BARCELONA</v>
          </cell>
          <cell r="D585" t="str">
            <v>UN</v>
          </cell>
          <cell r="E585">
            <v>464100</v>
          </cell>
        </row>
        <row r="586">
          <cell r="B586">
            <v>7346</v>
          </cell>
          <cell r="C586" t="str">
            <v>CABINA TELEFONICA DE PARED M21</v>
          </cell>
          <cell r="D586" t="str">
            <v>UN</v>
          </cell>
          <cell r="E586">
            <v>3735356</v>
          </cell>
        </row>
        <row r="587">
          <cell r="B587">
            <v>7351</v>
          </cell>
          <cell r="C587" t="str">
            <v>UNION DRESSER HD D=3"</v>
          </cell>
          <cell r="D587" t="str">
            <v>UN</v>
          </cell>
          <cell r="E587">
            <v>101150</v>
          </cell>
        </row>
        <row r="588">
          <cell r="B588">
            <v>7352</v>
          </cell>
          <cell r="C588" t="str">
            <v>UNION DRESSER HD D=4"</v>
          </cell>
          <cell r="D588" t="str">
            <v>UN</v>
          </cell>
          <cell r="E588">
            <v>103212</v>
          </cell>
        </row>
        <row r="589">
          <cell r="B589">
            <v>7353</v>
          </cell>
          <cell r="C589" t="str">
            <v>UNION DRESSER HD D=6"</v>
          </cell>
          <cell r="D589" t="str">
            <v>UN</v>
          </cell>
          <cell r="E589">
            <v>214200</v>
          </cell>
        </row>
        <row r="590">
          <cell r="B590">
            <v>7354</v>
          </cell>
          <cell r="C590" t="str">
            <v>UNION DRESSER HD D=8"</v>
          </cell>
          <cell r="D590" t="str">
            <v>UN</v>
          </cell>
          <cell r="E590">
            <v>261255</v>
          </cell>
        </row>
        <row r="591">
          <cell r="B591">
            <v>7355</v>
          </cell>
          <cell r="C591" t="str">
            <v>UNION DRESSER HD D=10"</v>
          </cell>
          <cell r="D591" t="str">
            <v>UN</v>
          </cell>
          <cell r="E591">
            <v>398650</v>
          </cell>
        </row>
        <row r="592">
          <cell r="B592">
            <v>7356</v>
          </cell>
          <cell r="C592" t="str">
            <v>UNION DRESSER HD D=12"</v>
          </cell>
          <cell r="D592" t="str">
            <v>UN</v>
          </cell>
          <cell r="E592">
            <v>595000</v>
          </cell>
        </row>
        <row r="593">
          <cell r="B593">
            <v>7359</v>
          </cell>
          <cell r="C593" t="str">
            <v>BARRERA RELLENABLE (1.45x0.45x0.55m) CON CINTA RET</v>
          </cell>
          <cell r="D593" t="str">
            <v>UN</v>
          </cell>
          <cell r="E593">
            <v>116620</v>
          </cell>
        </row>
        <row r="594">
          <cell r="B594">
            <v>7360</v>
          </cell>
          <cell r="C594" t="str">
            <v>BARRERA RELLENABLE (2.00x0.55x1.00m) CON CINTA RET</v>
          </cell>
          <cell r="D594" t="str">
            <v>UN</v>
          </cell>
          <cell r="E594">
            <v>285600</v>
          </cell>
        </row>
        <row r="595">
          <cell r="B595">
            <v>7361</v>
          </cell>
          <cell r="C595" t="str">
            <v>BLOQUE No. 4</v>
          </cell>
          <cell r="D595" t="str">
            <v>UN</v>
          </cell>
          <cell r="E595">
            <v>750</v>
          </cell>
        </row>
        <row r="596">
          <cell r="B596">
            <v>7362</v>
          </cell>
          <cell r="C596" t="str">
            <v>BLOQUE No. 5</v>
          </cell>
          <cell r="D596" t="str">
            <v>UN</v>
          </cell>
          <cell r="E596">
            <v>770</v>
          </cell>
        </row>
        <row r="597">
          <cell r="B597">
            <v>7363</v>
          </cell>
          <cell r="C597" t="str">
            <v>TAPA PARA POZO D=0.70m</v>
          </cell>
          <cell r="D597" t="str">
            <v>UN</v>
          </cell>
          <cell r="E597">
            <v>156350</v>
          </cell>
        </row>
        <row r="598">
          <cell r="B598">
            <v>7364</v>
          </cell>
          <cell r="C598" t="str">
            <v>REJILLA SUMIDERO TRANSVERSAL 50 X 50</v>
          </cell>
          <cell r="D598" t="str">
            <v>UN</v>
          </cell>
          <cell r="E598">
            <v>109089</v>
          </cell>
        </row>
        <row r="599">
          <cell r="B599">
            <v>7366</v>
          </cell>
          <cell r="C599" t="str">
            <v>UNION PVC U.M. EXT CORRUGADO/INT LISO U.M. NORMA NTC 3722-1 D=200MM (8")</v>
          </cell>
          <cell r="D599" t="str">
            <v>ML</v>
          </cell>
          <cell r="E599">
            <v>43445</v>
          </cell>
        </row>
        <row r="600">
          <cell r="B600">
            <v>7367</v>
          </cell>
          <cell r="C600" t="str">
            <v>UNION PVC U.M. EXT CORRUGADO/INT LISO U.M. NORMA NTC 3722-1 D=250MM (10")</v>
          </cell>
          <cell r="D600" t="str">
            <v>ML</v>
          </cell>
          <cell r="E600">
            <v>117313</v>
          </cell>
        </row>
        <row r="601">
          <cell r="B601">
            <v>7368</v>
          </cell>
          <cell r="C601" t="str">
            <v>UNION PVC U.M. EXT CORRUGADO/INT LISO U.M. NORMA NTC 3722-1 D=315MM (12")</v>
          </cell>
          <cell r="D601" t="str">
            <v>ML</v>
          </cell>
          <cell r="E601">
            <v>200730</v>
          </cell>
        </row>
        <row r="602">
          <cell r="B602">
            <v>7369</v>
          </cell>
          <cell r="C602" t="str">
            <v>UNION PVC U.M. EXT CORRUGADO/INT LISO U.M. NORMA NTC 3722-1T D=400MM (16")</v>
          </cell>
          <cell r="D602" t="str">
            <v>ML</v>
          </cell>
          <cell r="E602">
            <v>339690</v>
          </cell>
        </row>
        <row r="603">
          <cell r="B603">
            <v>7370</v>
          </cell>
          <cell r="C603" t="str">
            <v>UNION PVC U.M. EXT CORRUGADO/INT LISO U.M. NORMA NTC 3722-1 D=450MM (18")</v>
          </cell>
          <cell r="D603" t="str">
            <v>ML</v>
          </cell>
          <cell r="E603">
            <v>357325</v>
          </cell>
        </row>
        <row r="604">
          <cell r="B604">
            <v>7371</v>
          </cell>
          <cell r="C604" t="str">
            <v>UNION PVC U.M. EXT CORRUGADO/INT LISO U.M. NORMA NTC 3722-1 D=500MM (20")</v>
          </cell>
          <cell r="D604" t="str">
            <v>ML</v>
          </cell>
          <cell r="E604">
            <v>401449</v>
          </cell>
        </row>
        <row r="605">
          <cell r="B605">
            <v>7372</v>
          </cell>
          <cell r="C605" t="str">
            <v>CODO HD EXTREMO LISO 11.25ºX8``</v>
          </cell>
          <cell r="D605" t="str">
            <v>UN</v>
          </cell>
          <cell r="E605">
            <v>424830</v>
          </cell>
        </row>
        <row r="606">
          <cell r="B606">
            <v>7373</v>
          </cell>
          <cell r="C606" t="str">
            <v>CODO HD EXTREMO LISO 22.5ºX3``</v>
          </cell>
          <cell r="D606" t="str">
            <v>UN</v>
          </cell>
          <cell r="E606">
            <v>109480</v>
          </cell>
        </row>
        <row r="607">
          <cell r="B607">
            <v>7374</v>
          </cell>
          <cell r="C607" t="str">
            <v>VALVULA COMPUERTA ELASTICA VNA E. L. D=4"</v>
          </cell>
          <cell r="D607" t="str">
            <v>UN</v>
          </cell>
          <cell r="E607">
            <v>678300</v>
          </cell>
        </row>
        <row r="608">
          <cell r="B608">
            <v>7375</v>
          </cell>
          <cell r="C608" t="str">
            <v>VALVULA COMPUERTA ELASTICA VNA E. L. D=10"</v>
          </cell>
          <cell r="D608" t="str">
            <v>UN</v>
          </cell>
          <cell r="E608">
            <v>3779440</v>
          </cell>
        </row>
        <row r="609">
          <cell r="B609">
            <v>7376</v>
          </cell>
          <cell r="C609" t="str">
            <v>VALVULA COMPUERTA ELASTICA VNA E. L. D=12"</v>
          </cell>
          <cell r="D609" t="str">
            <v>UN</v>
          </cell>
          <cell r="E609">
            <v>4474400</v>
          </cell>
        </row>
        <row r="610">
          <cell r="B610">
            <v>7377</v>
          </cell>
          <cell r="C610" t="str">
            <v>CODO HD JUNTA HIDRAULICA PARA PVC 11.25ºX2"</v>
          </cell>
          <cell r="D610" t="str">
            <v>UN</v>
          </cell>
          <cell r="E610">
            <v>70210</v>
          </cell>
        </row>
        <row r="611">
          <cell r="B611">
            <v>7378</v>
          </cell>
          <cell r="C611" t="str">
            <v>CODO HD JUNTA HIDRAULICA PARA PVC 11.25ºX3"</v>
          </cell>
          <cell r="D611" t="str">
            <v>UN</v>
          </cell>
          <cell r="E611">
            <v>119000</v>
          </cell>
        </row>
        <row r="612">
          <cell r="B612">
            <v>7379</v>
          </cell>
          <cell r="C612" t="str">
            <v>CODO HD JUNTA HIDRAULICA PARA PVC 11.25ºX4"</v>
          </cell>
          <cell r="D612" t="str">
            <v>UN</v>
          </cell>
          <cell r="E612">
            <v>160650</v>
          </cell>
        </row>
        <row r="613">
          <cell r="B613">
            <v>7380</v>
          </cell>
          <cell r="C613" t="str">
            <v>CODO HD JUNTA HIDRAULICA PARA PVC 11.25ºX6"</v>
          </cell>
          <cell r="D613" t="str">
            <v>UN</v>
          </cell>
          <cell r="E613">
            <v>328440</v>
          </cell>
        </row>
        <row r="614">
          <cell r="B614">
            <v>7381</v>
          </cell>
          <cell r="C614" t="str">
            <v>CODO HD JUNTA HIDRAULICA PARA PVC 11.25ºX8"</v>
          </cell>
          <cell r="D614" t="str">
            <v>UN</v>
          </cell>
          <cell r="E614">
            <v>489090</v>
          </cell>
        </row>
        <row r="615">
          <cell r="B615">
            <v>7382</v>
          </cell>
          <cell r="C615" t="str">
            <v>REDUCCION PVC U.M. NORMA NTC 382 4"x2"</v>
          </cell>
          <cell r="D615" t="str">
            <v>UN</v>
          </cell>
          <cell r="E615">
            <v>150806</v>
          </cell>
        </row>
        <row r="616">
          <cell r="B616">
            <v>7384</v>
          </cell>
          <cell r="C616" t="str">
            <v>REDUCCION PVC U.M. NORMA NTC 382 4"x3"</v>
          </cell>
          <cell r="D616" t="str">
            <v>UN</v>
          </cell>
          <cell r="E616">
            <v>79512</v>
          </cell>
        </row>
        <row r="617">
          <cell r="B617">
            <v>7385</v>
          </cell>
          <cell r="C617" t="str">
            <v>REDUCCION PVC U.M. NORMA NTC 382 6"x4"</v>
          </cell>
          <cell r="D617" t="str">
            <v>UN</v>
          </cell>
          <cell r="E617">
            <v>148881</v>
          </cell>
        </row>
        <row r="618">
          <cell r="B618">
            <v>7386</v>
          </cell>
          <cell r="C618" t="str">
            <v>REDUCCION PVC U.M. NORMA NTC 382 8"x6"</v>
          </cell>
          <cell r="D618" t="str">
            <v>UN</v>
          </cell>
          <cell r="E618">
            <v>723997</v>
          </cell>
        </row>
        <row r="619">
          <cell r="B619">
            <v>7387</v>
          </cell>
          <cell r="C619" t="str">
            <v>TAPON PVC U.M. NORMA NTC 382 D=3"</v>
          </cell>
          <cell r="D619" t="str">
            <v>UN</v>
          </cell>
          <cell r="E619">
            <v>42854</v>
          </cell>
        </row>
        <row r="620">
          <cell r="B620">
            <v>7388</v>
          </cell>
          <cell r="C620" t="str">
            <v>TAPON PVC U.M. NORMA NTC 382 D=4"</v>
          </cell>
          <cell r="D620" t="str">
            <v>UN</v>
          </cell>
          <cell r="E620">
            <v>60808</v>
          </cell>
        </row>
        <row r="621">
          <cell r="B621">
            <v>7389</v>
          </cell>
          <cell r="C621" t="str">
            <v>TAPON PVC U.M. NORMA NTC 382 D=6"</v>
          </cell>
          <cell r="D621" t="str">
            <v>UN</v>
          </cell>
          <cell r="E621">
            <v>139123</v>
          </cell>
        </row>
        <row r="622">
          <cell r="B622">
            <v>7390</v>
          </cell>
          <cell r="C622" t="str">
            <v>TAPON PVC U.M. NORMA NTC 382 D=8"</v>
          </cell>
          <cell r="D622" t="str">
            <v>UN</v>
          </cell>
          <cell r="E622">
            <v>402976</v>
          </cell>
        </row>
        <row r="623">
          <cell r="B623">
            <v>7391</v>
          </cell>
          <cell r="C623" t="str">
            <v>REDUCCION CONCENTRICA HD E.L. 6"x2" (150x50mm)</v>
          </cell>
          <cell r="D623" t="str">
            <v>UN</v>
          </cell>
          <cell r="E623">
            <v>127330</v>
          </cell>
        </row>
        <row r="624">
          <cell r="B624">
            <v>7392</v>
          </cell>
          <cell r="C624" t="str">
            <v>REDUCCION CONCENTRICA HD E.L. 6"x3" (150x75mm)</v>
          </cell>
          <cell r="D624" t="str">
            <v>UN</v>
          </cell>
          <cell r="E624">
            <v>136850</v>
          </cell>
        </row>
        <row r="625">
          <cell r="B625">
            <v>7393</v>
          </cell>
          <cell r="C625" t="str">
            <v>REDUCCION CONCENTRICA HD E.L. 6"x4" (150x100mm)</v>
          </cell>
          <cell r="D625" t="str">
            <v>UN</v>
          </cell>
          <cell r="E625">
            <v>268940</v>
          </cell>
        </row>
        <row r="626">
          <cell r="B626">
            <v>7396</v>
          </cell>
          <cell r="C626" t="str">
            <v>REDUCCION CONCENTRICA HD E.L. 8"x4" (200x100mm)</v>
          </cell>
          <cell r="D626" t="str">
            <v>UN</v>
          </cell>
          <cell r="E626">
            <v>373660</v>
          </cell>
        </row>
        <row r="627">
          <cell r="B627">
            <v>7397</v>
          </cell>
          <cell r="C627" t="str">
            <v>REDUCCION CONCENTRICA HD E.L. 8"x6" (200x150mm)</v>
          </cell>
          <cell r="D627" t="str">
            <v>UN</v>
          </cell>
          <cell r="E627">
            <v>398650</v>
          </cell>
        </row>
        <row r="628">
          <cell r="B628">
            <v>7398</v>
          </cell>
          <cell r="C628" t="str">
            <v>REDUCCION CONCENTRICA HD E.L. 10"x3" (250x75mm)</v>
          </cell>
          <cell r="D628" t="str">
            <v>UN</v>
          </cell>
          <cell r="E628">
            <v>573580</v>
          </cell>
        </row>
        <row r="629">
          <cell r="B629">
            <v>7399</v>
          </cell>
          <cell r="C629" t="str">
            <v>REDUCCION CONCENTRICA HD E.L. 10"x4" (250x100mm)</v>
          </cell>
          <cell r="D629" t="str">
            <v>UN</v>
          </cell>
          <cell r="E629">
            <v>573580</v>
          </cell>
        </row>
        <row r="630">
          <cell r="B630">
            <v>7400</v>
          </cell>
          <cell r="C630" t="str">
            <v>REDUCCION CONCENTRICA HD E.L. 10"x6" (250x150mm)</v>
          </cell>
          <cell r="D630" t="str">
            <v>UN</v>
          </cell>
          <cell r="E630">
            <v>604520</v>
          </cell>
        </row>
        <row r="631">
          <cell r="B631">
            <v>7401</v>
          </cell>
          <cell r="C631" t="str">
            <v>REDUCCION CONCENTRICA HD E.L. 10"x8" (250x200mm)</v>
          </cell>
          <cell r="D631" t="str">
            <v>UN</v>
          </cell>
          <cell r="E631">
            <v>714000</v>
          </cell>
        </row>
        <row r="632">
          <cell r="B632">
            <v>7403</v>
          </cell>
          <cell r="C632" t="str">
            <v>REDUCCION CONCENTRICA HD E.L. 12"x4" (300x100mm)</v>
          </cell>
          <cell r="D632" t="str">
            <v>UN</v>
          </cell>
          <cell r="E632">
            <v>942480</v>
          </cell>
        </row>
        <row r="633">
          <cell r="B633">
            <v>7404</v>
          </cell>
          <cell r="C633" t="str">
            <v>REDUCCION CONCENTRICA HD E.L. 12"x6" (300x150mm)</v>
          </cell>
          <cell r="D633" t="str">
            <v>UN</v>
          </cell>
          <cell r="E633">
            <v>968080</v>
          </cell>
        </row>
        <row r="634">
          <cell r="B634">
            <v>7405</v>
          </cell>
          <cell r="C634" t="str">
            <v>REDUCCION CONCENTRICA HD E.L. 12"x8" (300x200mm)</v>
          </cell>
          <cell r="D634" t="str">
            <v>UN</v>
          </cell>
          <cell r="E634">
            <v>1195950</v>
          </cell>
        </row>
        <row r="635">
          <cell r="B635">
            <v>7406</v>
          </cell>
          <cell r="C635" t="str">
            <v>REDUCCION CONCENTRICA HD E.L. 12"x10"  (300x250mm)</v>
          </cell>
          <cell r="D635" t="str">
            <v>UN</v>
          </cell>
          <cell r="E635">
            <v>1382304</v>
          </cell>
        </row>
        <row r="636">
          <cell r="B636">
            <v>7407</v>
          </cell>
          <cell r="C636" t="str">
            <v>UNION REPARACION PVC U.M. NORMA NTC 382 D=2"</v>
          </cell>
          <cell r="D636" t="str">
            <v>UN</v>
          </cell>
          <cell r="E636">
            <v>24797</v>
          </cell>
        </row>
        <row r="637">
          <cell r="B637">
            <v>7409</v>
          </cell>
          <cell r="C637" t="str">
            <v>UNION REPARACION PVC U.M. NORMA NTC 382 D=3"</v>
          </cell>
          <cell r="D637" t="str">
            <v>UN</v>
          </cell>
          <cell r="E637">
            <v>41079</v>
          </cell>
        </row>
        <row r="638">
          <cell r="B638">
            <v>7410</v>
          </cell>
          <cell r="C638" t="str">
            <v>UNION REPARACION PVC U.M. NORMA NTC 382 D=4"</v>
          </cell>
          <cell r="D638" t="str">
            <v>UN</v>
          </cell>
          <cell r="E638">
            <v>70441</v>
          </cell>
        </row>
        <row r="639">
          <cell r="B639">
            <v>7411</v>
          </cell>
          <cell r="C639" t="str">
            <v>UNION REPARACION PVC U.M. NORMA NTC 382 D=10"</v>
          </cell>
          <cell r="D639" t="str">
            <v>UN</v>
          </cell>
          <cell r="E639">
            <v>512281</v>
          </cell>
        </row>
        <row r="640">
          <cell r="B640">
            <v>7412</v>
          </cell>
          <cell r="C640" t="str">
            <v>ACOPLE UNIVERSAL D=3" (85 a 103mm)</v>
          </cell>
          <cell r="D640" t="str">
            <v>UN</v>
          </cell>
          <cell r="E640">
            <v>109123</v>
          </cell>
        </row>
        <row r="641">
          <cell r="B641">
            <v>7413</v>
          </cell>
          <cell r="C641" t="str">
            <v>ACOPLE UNIVERSAL D=4" (110 a 128mm)</v>
          </cell>
          <cell r="D641" t="str">
            <v>UN</v>
          </cell>
          <cell r="E641">
            <v>124712</v>
          </cell>
        </row>
        <row r="642">
          <cell r="B642">
            <v>7414</v>
          </cell>
          <cell r="C642" t="str">
            <v>ACOPLE UNIVERSAL D=6" (167 a 189mm) R2</v>
          </cell>
          <cell r="D642" t="str">
            <v>UN</v>
          </cell>
          <cell r="E642">
            <v>249900</v>
          </cell>
        </row>
        <row r="643">
          <cell r="B643">
            <v>7415</v>
          </cell>
          <cell r="C643" t="str">
            <v>ACOPLE UNIVERSAL D=8" (234 a 252mm) R2</v>
          </cell>
          <cell r="D643" t="str">
            <v>UN</v>
          </cell>
          <cell r="E643">
            <v>291550</v>
          </cell>
        </row>
        <row r="644">
          <cell r="B644">
            <v>7416</v>
          </cell>
          <cell r="C644" t="str">
            <v>ACOPLE UNIVERSAL D=10" (292 a 310mm) R2</v>
          </cell>
          <cell r="D644" t="str">
            <v>UN</v>
          </cell>
          <cell r="E644">
            <v>559300</v>
          </cell>
        </row>
        <row r="645">
          <cell r="B645">
            <v>7417</v>
          </cell>
          <cell r="C645" t="str">
            <v>ACOPLE UNIVERSAL D=12" (350 a 368mm) R3</v>
          </cell>
          <cell r="D645" t="str">
            <v>UN</v>
          </cell>
          <cell r="E645">
            <v>654500</v>
          </cell>
        </row>
        <row r="646">
          <cell r="B646">
            <v>7418</v>
          </cell>
          <cell r="C646" t="str">
            <v>TARIFA MES - AUXILIO DE TRANSPORTE</v>
          </cell>
          <cell r="D646" t="str">
            <v>MES</v>
          </cell>
          <cell r="E646">
            <v>106454</v>
          </cell>
        </row>
        <row r="647">
          <cell r="B647">
            <v>7419</v>
          </cell>
          <cell r="C647" t="str">
            <v>CONCRETO GRAVA COMÚN 4500 PSI 31.5 MPa (315 Kg/cm2)</v>
          </cell>
          <cell r="D647" t="str">
            <v>M3</v>
          </cell>
          <cell r="E647">
            <v>422450</v>
          </cell>
        </row>
        <row r="648">
          <cell r="B648">
            <v>7420</v>
          </cell>
          <cell r="C648" t="str">
            <v>MORTERO 2500 PSI 17 MPa (175 Kg/cm2)</v>
          </cell>
          <cell r="D648" t="str">
            <v>M3</v>
          </cell>
          <cell r="E648">
            <v>445417</v>
          </cell>
        </row>
        <row r="649">
          <cell r="B649">
            <v>7421</v>
          </cell>
          <cell r="C649" t="str">
            <v>MORTERO 3000 PSI 21 MPa (210 Kg/cm2)</v>
          </cell>
          <cell r="D649" t="str">
            <v>M3</v>
          </cell>
          <cell r="E649">
            <v>416500</v>
          </cell>
        </row>
        <row r="650">
          <cell r="B650">
            <v>7422</v>
          </cell>
          <cell r="C650" t="str">
            <v>MORTERO 3500 PSI 24 MPa (245 Kg/cm2)</v>
          </cell>
          <cell r="D650" t="str">
            <v>M3</v>
          </cell>
          <cell r="E650">
            <v>428400</v>
          </cell>
        </row>
        <row r="651">
          <cell r="B651">
            <v>7423</v>
          </cell>
          <cell r="C651" t="str">
            <v>ARMADO CANASTAS PARA PILOTES</v>
          </cell>
          <cell r="D651" t="str">
            <v>KG</v>
          </cell>
          <cell r="E651">
            <v>452</v>
          </cell>
        </row>
        <row r="652">
          <cell r="B652">
            <v>7426</v>
          </cell>
          <cell r="C652" t="str">
            <v>GEODREN PLANAR H=1.0 o DRENAFLEX PLANAR H=1.0</v>
          </cell>
          <cell r="D652" t="str">
            <v>ML</v>
          </cell>
          <cell r="E652">
            <v>31954</v>
          </cell>
        </row>
        <row r="653">
          <cell r="B653">
            <v>7427</v>
          </cell>
          <cell r="C653" t="str">
            <v>GEODREN PLANAR H=2.0</v>
          </cell>
          <cell r="D653" t="str">
            <v>ML</v>
          </cell>
          <cell r="E653">
            <v>47554</v>
          </cell>
        </row>
        <row r="654">
          <cell r="B654">
            <v>7428</v>
          </cell>
          <cell r="C654" t="str">
            <v>GEODREN CON TUBERIA CIRCULAR 100mm H=0.5 o DRENAFLEX CON TUBERIA CIRCULAR 100mm H=0.5</v>
          </cell>
          <cell r="D654" t="str">
            <v>ML</v>
          </cell>
          <cell r="E654">
            <v>25077</v>
          </cell>
        </row>
        <row r="655">
          <cell r="B655">
            <v>7429</v>
          </cell>
          <cell r="C655" t="str">
            <v>GEODREN CON TUBERIA CIRCULAR 100mm H=1.0 o DRENAFLEX CON TUBERÍA 100mm H=1.0</v>
          </cell>
          <cell r="D655" t="str">
            <v>ML</v>
          </cell>
          <cell r="E655">
            <v>37485</v>
          </cell>
        </row>
        <row r="656">
          <cell r="B656">
            <v>7430</v>
          </cell>
          <cell r="C656" t="str">
            <v>GEODREN CON TUBERIA CIRCULAR 100mm H=2.0 o DRENAFLEX CON TUBERÍA CIRCULAR 100mm H=2.0</v>
          </cell>
          <cell r="D656" t="str">
            <v>ML</v>
          </cell>
          <cell r="E656">
            <v>61367</v>
          </cell>
        </row>
        <row r="657">
          <cell r="B657">
            <v>7434</v>
          </cell>
          <cell r="C657" t="str">
            <v>DISCO DIAMANTADO ASFALTO-CONCRETO 14"/350mm, cortes aprox. 1.600 a 1.800 mts. de profundidad máxima hasta 100mm.</v>
          </cell>
          <cell r="D657" t="str">
            <v>UN</v>
          </cell>
          <cell r="E657">
            <v>450900</v>
          </cell>
        </row>
        <row r="658">
          <cell r="B658">
            <v>7436</v>
          </cell>
          <cell r="C658" t="str">
            <v>MOTOBOMBA SUMERGIBLE Ø 2" O 3" - INCLUYE COMBUSTIBLE</v>
          </cell>
          <cell r="D658" t="str">
            <v>DIA</v>
          </cell>
          <cell r="E658">
            <v>59903</v>
          </cell>
        </row>
        <row r="659">
          <cell r="B659">
            <v>7437</v>
          </cell>
          <cell r="C659" t="str">
            <v>CORTADORA DE LADRILLO (SIN DISCO)</v>
          </cell>
          <cell r="D659" t="str">
            <v>DIA</v>
          </cell>
          <cell r="E659">
            <v>17850</v>
          </cell>
        </row>
        <row r="660">
          <cell r="B660">
            <v>7438</v>
          </cell>
          <cell r="C660" t="str">
            <v>VIBROCOMPACTADOR BENITIN DE 1 TONELADA - INCLUYE OPERARIO Y COMBUSTIBLE</v>
          </cell>
          <cell r="D660" t="str">
            <v>DIA</v>
          </cell>
          <cell r="E660">
            <v>299543</v>
          </cell>
        </row>
        <row r="661">
          <cell r="B661">
            <v>7439</v>
          </cell>
          <cell r="C661" t="str">
            <v>MARTILLO NEUMÁTICO 60 LB</v>
          </cell>
          <cell r="D661" t="str">
            <v>HR</v>
          </cell>
          <cell r="E661">
            <v>5206</v>
          </cell>
        </row>
        <row r="662">
          <cell r="B662">
            <v>7442</v>
          </cell>
          <cell r="C662" t="str">
            <v>FONDO DE JUNTA EN ESPUMA DE POLIETILENO DE BAJA DENSIDAD D= 16 mm</v>
          </cell>
          <cell r="D662" t="str">
            <v>ML</v>
          </cell>
          <cell r="E662">
            <v>761</v>
          </cell>
        </row>
        <row r="663">
          <cell r="B663">
            <v>7443</v>
          </cell>
          <cell r="C663" t="str">
            <v>FONDO DE JUNTA EN ESPUMA DE POLIETILENO DE BAJA DENSIDAD D= 22 mm</v>
          </cell>
          <cell r="D663" t="str">
            <v>ML</v>
          </cell>
          <cell r="E663">
            <v>1347</v>
          </cell>
        </row>
        <row r="664">
          <cell r="B664">
            <v>7444</v>
          </cell>
          <cell r="C664" t="str">
            <v>TUBERIA PVC SANITARIA U.S. D=1 1/2"</v>
          </cell>
          <cell r="D664" t="str">
            <v>ML</v>
          </cell>
          <cell r="E664">
            <v>8997</v>
          </cell>
        </row>
        <row r="665">
          <cell r="B665">
            <v>7445</v>
          </cell>
          <cell r="C665" t="str">
            <v>ACOPLE UNIVERSAL D=6" (159 a 181mm) R1</v>
          </cell>
          <cell r="D665" t="str">
            <v>UN</v>
          </cell>
          <cell r="E665">
            <v>193523</v>
          </cell>
        </row>
        <row r="666">
          <cell r="B666">
            <v>7446</v>
          </cell>
          <cell r="C666" t="str">
            <v>ACOPLE UNIVERSAL D=8" (218 a 235mm) R1</v>
          </cell>
          <cell r="D666" t="str">
            <v>UN</v>
          </cell>
          <cell r="E666">
            <v>315350</v>
          </cell>
        </row>
        <row r="667">
          <cell r="B667">
            <v>7448</v>
          </cell>
          <cell r="C667" t="str">
            <v>ACOPLE UNIVERSAL D=12" (315 a 333mm) R1</v>
          </cell>
          <cell r="D667" t="str">
            <v>UN</v>
          </cell>
          <cell r="E667">
            <v>595000</v>
          </cell>
        </row>
        <row r="668">
          <cell r="B668">
            <v>7451</v>
          </cell>
          <cell r="C668" t="str">
            <v>ACERO FIGURADO No. 8 (Ø 1") F'y=60000 PSI</v>
          </cell>
          <cell r="D668" t="str">
            <v>KG</v>
          </cell>
          <cell r="E668">
            <v>2832</v>
          </cell>
        </row>
        <row r="669">
          <cell r="B669">
            <v>7452</v>
          </cell>
          <cell r="C669" t="str">
            <v>ACERO FIGURADO No. 10 (Ø 1 1/4") F'y=60000 PSI</v>
          </cell>
          <cell r="D669" t="str">
            <v>KG</v>
          </cell>
          <cell r="E669">
            <v>3332</v>
          </cell>
        </row>
        <row r="670">
          <cell r="B670">
            <v>7453</v>
          </cell>
          <cell r="C670" t="str">
            <v>UNION REPARACION HD EXTREMO LISO D=4"</v>
          </cell>
          <cell r="D670" t="str">
            <v>UN</v>
          </cell>
          <cell r="E670">
            <v>113050</v>
          </cell>
        </row>
        <row r="671">
          <cell r="B671">
            <v>7455</v>
          </cell>
          <cell r="C671" t="str">
            <v>CODO HD EXTREMO LISO 22.5ºX8"</v>
          </cell>
          <cell r="D671" t="str">
            <v>UN</v>
          </cell>
          <cell r="E671">
            <v>437920</v>
          </cell>
        </row>
        <row r="672">
          <cell r="B672">
            <v>7457</v>
          </cell>
          <cell r="C672" t="str">
            <v>TUBERIA CONDUIT GALVANIZADA IMC D=1"</v>
          </cell>
          <cell r="D672" t="str">
            <v>ML</v>
          </cell>
          <cell r="E672">
            <v>16248</v>
          </cell>
        </row>
        <row r="673">
          <cell r="B673">
            <v>7458</v>
          </cell>
          <cell r="C673" t="str">
            <v>TUBERIA CONDUIT GALVANIZADA IMC D=1 1/2"</v>
          </cell>
          <cell r="D673" t="str">
            <v>ML</v>
          </cell>
          <cell r="E673">
            <v>26421</v>
          </cell>
        </row>
        <row r="674">
          <cell r="B674">
            <v>7460</v>
          </cell>
          <cell r="C674" t="str">
            <v>TUBERIA CONDUIT GALVANIZADA EMT D=1 1/2"</v>
          </cell>
          <cell r="D674" t="str">
            <v>ML</v>
          </cell>
          <cell r="E674">
            <v>12758</v>
          </cell>
        </row>
        <row r="675">
          <cell r="B675">
            <v>7461</v>
          </cell>
          <cell r="C675" t="str">
            <v>ARENA LAVADA DE PEÑA</v>
          </cell>
          <cell r="D675" t="str">
            <v>M3</v>
          </cell>
          <cell r="E675">
            <v>75970</v>
          </cell>
        </row>
        <row r="676">
          <cell r="B676">
            <v>7462</v>
          </cell>
          <cell r="C676" t="str">
            <v>TRANSPORTE DE PETREOS</v>
          </cell>
          <cell r="D676" t="str">
            <v>M3-KM</v>
          </cell>
          <cell r="E676">
            <v>1449</v>
          </cell>
        </row>
        <row r="677">
          <cell r="B677">
            <v>7463</v>
          </cell>
          <cell r="C677" t="str">
            <v>GEOTEXTIL NT 1600 o 351 NT</v>
          </cell>
          <cell r="D677" t="str">
            <v>M2</v>
          </cell>
          <cell r="E677">
            <v>3055</v>
          </cell>
        </row>
        <row r="678">
          <cell r="B678">
            <v>7464</v>
          </cell>
          <cell r="C678" t="str">
            <v>GEOTEXTIL NT 1800 o 401 NT</v>
          </cell>
          <cell r="D678" t="str">
            <v>M2</v>
          </cell>
          <cell r="E678">
            <v>3182</v>
          </cell>
        </row>
        <row r="679">
          <cell r="B679">
            <v>7465</v>
          </cell>
          <cell r="C679" t="str">
            <v>GEOTEXTIL NT 2000 o 451 NT</v>
          </cell>
          <cell r="D679" t="str">
            <v>M2</v>
          </cell>
          <cell r="E679">
            <v>3769</v>
          </cell>
        </row>
        <row r="680">
          <cell r="B680">
            <v>7466</v>
          </cell>
          <cell r="C680" t="str">
            <v>GEOTEXTIL T 1050</v>
          </cell>
          <cell r="D680" t="str">
            <v>M2</v>
          </cell>
          <cell r="E680">
            <v>1974</v>
          </cell>
        </row>
        <row r="681">
          <cell r="B681">
            <v>7467</v>
          </cell>
          <cell r="C681" t="str">
            <v>GEOTEXTIL T 1400 o 135 ST</v>
          </cell>
          <cell r="D681" t="str">
            <v>M2</v>
          </cell>
          <cell r="E681">
            <v>2667</v>
          </cell>
        </row>
        <row r="682">
          <cell r="B682">
            <v>7468</v>
          </cell>
          <cell r="C682" t="str">
            <v>GEOTEXTIL T 1700 o 200 ST</v>
          </cell>
          <cell r="D682" t="str">
            <v>M2</v>
          </cell>
          <cell r="E682">
            <v>3868</v>
          </cell>
        </row>
        <row r="683">
          <cell r="B683">
            <v>7471</v>
          </cell>
          <cell r="C683" t="str">
            <v>ENSAYO PARA DETERMINAR LA DENSIDAD DEL CEMENTO HIDRÁULICO</v>
          </cell>
          <cell r="D683" t="str">
            <v>UN</v>
          </cell>
          <cell r="E683">
            <v>48300</v>
          </cell>
        </row>
        <row r="684">
          <cell r="B684">
            <v>7472</v>
          </cell>
          <cell r="C684" t="str">
            <v>DETERMINACIÓN DEL TIEMPO DE FRAGUADO DEL CEMENTO HIDRÁULICO MEDIANTE AGUJA DE VICAT</v>
          </cell>
          <cell r="D684" t="str">
            <v>UN</v>
          </cell>
          <cell r="E684">
            <v>80920</v>
          </cell>
        </row>
        <row r="685">
          <cell r="B685">
            <v>7482</v>
          </cell>
          <cell r="C685" t="str">
            <v>EQUIVALENTE DE ARENA DE SUELOS Y AGREGADOS FINOS</v>
          </cell>
          <cell r="D685" t="str">
            <v>UN</v>
          </cell>
          <cell r="E685">
            <v>96497</v>
          </cell>
        </row>
        <row r="686">
          <cell r="B686">
            <v>7485</v>
          </cell>
          <cell r="C686" t="str">
            <v>RESISTENCIA A LA DEGRADACIÓN DE LOS AGREGADOS GRUESOS DE TAMAÑOS MAYORES DE 19 mm (¾") POR ABRASIÓN E IMPACTO EN LA MÁQUINA DE LOS ÁNGELES (CON TRITURACIÓN DE AGREGADOS)</v>
          </cell>
          <cell r="D686" t="str">
            <v>UN</v>
          </cell>
          <cell r="E686">
            <v>130900</v>
          </cell>
        </row>
        <row r="687">
          <cell r="B687">
            <v>7487</v>
          </cell>
          <cell r="C687" t="str">
            <v>VALOR DE AZUL DE METILENO EN AGREGADOS FINOS</v>
          </cell>
          <cell r="D687" t="str">
            <v>UN</v>
          </cell>
          <cell r="E687">
            <v>144879</v>
          </cell>
        </row>
        <row r="688">
          <cell r="B688">
            <v>7488</v>
          </cell>
          <cell r="C688" t="str">
            <v>DETERMINACIÓN EN EL LABORATORIO DEL CONTENIDO DE AGUA (HUMEDAD) DE MUESTRAS DE SUELO, ROCA Y MEZCLAS DE SUELO - AGREGADO</v>
          </cell>
          <cell r="D688" t="str">
            <v>UN</v>
          </cell>
          <cell r="E688">
            <v>14280</v>
          </cell>
        </row>
        <row r="689">
          <cell r="B689">
            <v>7489</v>
          </cell>
          <cell r="C689" t="str">
            <v>DETERMINACIÓN DE LA DENSIDAD (PESO UNITARIO) DE MUESTRAS DE SUELO.</v>
          </cell>
          <cell r="D689" t="str">
            <v>UN</v>
          </cell>
          <cell r="E689">
            <v>29750</v>
          </cell>
        </row>
        <row r="690">
          <cell r="B690">
            <v>7490</v>
          </cell>
          <cell r="C690" t="str">
            <v>DETERMINACIÓN DE LOS TAMAÑOS DE LAS PARTÍCULAS DE LOS SUELOS (GRANULOMETRÍA  POR TAMIZADO E HIDROMETRÍA)</v>
          </cell>
          <cell r="D690" t="str">
            <v>UN</v>
          </cell>
          <cell r="E690">
            <v>202300</v>
          </cell>
        </row>
        <row r="691">
          <cell r="B691">
            <v>7493</v>
          </cell>
          <cell r="C691" t="str">
            <v>DETERMINACIÓN DE LA CANTIDAD DE MATERIAL QUE PASA EL TAMIZ DE 75 UM (N° 200) EN LOS AGREGADOS PÉTREOS MEDIANTE LAVADO</v>
          </cell>
          <cell r="D691" t="str">
            <v>UN</v>
          </cell>
          <cell r="E691">
            <v>38080</v>
          </cell>
        </row>
        <row r="692">
          <cell r="B692">
            <v>7494</v>
          </cell>
          <cell r="C692" t="str">
            <v>DETERMINACIÓN DE LA GRAVEDAD ESPECÍFICA DE LAS PARTÍCULAS SÓLIDAS DE LOS SUELOS Y DEL LLENANTE MINERAL, EMPLEANDO UN PICNÓMETRO CON AGUA</v>
          </cell>
          <cell r="D692" t="str">
            <v>UN</v>
          </cell>
          <cell r="E692">
            <v>63070</v>
          </cell>
        </row>
        <row r="693">
          <cell r="B693">
            <v>7496</v>
          </cell>
          <cell r="C693" t="str">
            <v>DETERMINACIÓN DE LOS FACTORES DE CONTRACCIÓN DE LOS SUELOS</v>
          </cell>
          <cell r="D693" t="str">
            <v>UN</v>
          </cell>
          <cell r="E693">
            <v>73066</v>
          </cell>
        </row>
        <row r="694">
          <cell r="B694">
            <v>7497</v>
          </cell>
          <cell r="C694" t="str">
            <v>DETERMINACIÓN DEL CONTENIDO ORGÁNICO DE UN SUELO MEDIANTE EL ENSAYO DE PÉRDIDA POR IGNICIÓN</v>
          </cell>
          <cell r="D694" t="str">
            <v>UN</v>
          </cell>
          <cell r="E694">
            <v>60571</v>
          </cell>
        </row>
        <row r="695">
          <cell r="B695">
            <v>7501</v>
          </cell>
          <cell r="C695" t="str">
            <v>CONSOLIDACIÓN UNIDIMENSIONAL DE SUELOS - MÉTODO B (RÁPIDA)</v>
          </cell>
          <cell r="D695" t="str">
            <v>UN</v>
          </cell>
          <cell r="E695">
            <v>238000</v>
          </cell>
        </row>
        <row r="696">
          <cell r="B696">
            <v>7502</v>
          </cell>
          <cell r="C696" t="str">
            <v>CONSOLIDACIÓN UNIDIMENSIONAL DE SUELOS - MÉTODO A (LENTA)</v>
          </cell>
          <cell r="D696" t="str">
            <v>UN</v>
          </cell>
          <cell r="E696">
            <v>595000</v>
          </cell>
        </row>
        <row r="697">
          <cell r="B697">
            <v>7503</v>
          </cell>
          <cell r="C697" t="str">
            <v>CONSOLIDACIÓN UNIDIMENSIONAL DE SUELOS - (DOBLE CICLO DE CARGA Y DESCARGA)</v>
          </cell>
          <cell r="D697" t="str">
            <v>UN</v>
          </cell>
          <cell r="E697">
            <v>771715</v>
          </cell>
        </row>
        <row r="698">
          <cell r="B698">
            <v>7511</v>
          </cell>
          <cell r="C698" t="str">
            <v>CBR DE SUELOS COMPACTADOS EN EL LABORATORIO (SUELOS GRANULARES)</v>
          </cell>
          <cell r="D698" t="str">
            <v>UN</v>
          </cell>
          <cell r="E698">
            <v>352121</v>
          </cell>
        </row>
        <row r="699">
          <cell r="B699">
            <v>7520</v>
          </cell>
          <cell r="C699" t="str">
            <v>RELACIONES HUMEDAD - PESO UNITARIO SECO EN LOS SUELOS (ENSAYO NORMAL DE COMPACTACIÓN)</v>
          </cell>
          <cell r="D699" t="str">
            <v>UN</v>
          </cell>
          <cell r="E699">
            <v>121900</v>
          </cell>
        </row>
        <row r="700">
          <cell r="B700">
            <v>7523</v>
          </cell>
          <cell r="C700" t="str">
            <v>OBTENCIÓN DE NÚCLEOS DE CONCRETO ENDURECIDO. NÚCLEOS DE 3"</v>
          </cell>
          <cell r="D700" t="str">
            <v>UN</v>
          </cell>
          <cell r="E700">
            <v>153000</v>
          </cell>
        </row>
        <row r="701">
          <cell r="B701">
            <v>7524</v>
          </cell>
          <cell r="C701" t="str">
            <v>OBTENCIÓN DE NÚCLEOS DE CONCRETO ENDURECIDO. NÚCLEOS DE 4"</v>
          </cell>
          <cell r="D701" t="str">
            <v>UN</v>
          </cell>
          <cell r="E701">
            <v>143900</v>
          </cell>
        </row>
        <row r="702">
          <cell r="B702">
            <v>7530</v>
          </cell>
          <cell r="C702" t="str">
            <v>EXTRACCIÓN DE TESTIGOS DE PAVIMENTOS ASFÁLTICOS MEDIANTE NÚCLEOS DE 4"</v>
          </cell>
          <cell r="D702" t="str">
            <v>UN</v>
          </cell>
          <cell r="E702">
            <v>79790</v>
          </cell>
        </row>
        <row r="703">
          <cell r="B703">
            <v>7542</v>
          </cell>
          <cell r="C703" t="str">
            <v>RESISTENCIA A LA COMPRESIÓN DE CILINDROS DE CONCRETO (MOLDEADOS O NÚCLEOS)</v>
          </cell>
          <cell r="D703" t="str">
            <v>UN</v>
          </cell>
          <cell r="E703">
            <v>4165</v>
          </cell>
        </row>
        <row r="704">
          <cell r="B704">
            <v>7544</v>
          </cell>
          <cell r="C704" t="str">
            <v>TRACCIÓN INDIRECTA DE CILINDROS DE CONCRETO</v>
          </cell>
          <cell r="D704" t="str">
            <v>UN</v>
          </cell>
          <cell r="E704">
            <v>16303</v>
          </cell>
        </row>
        <row r="705">
          <cell r="B705">
            <v>7550</v>
          </cell>
          <cell r="C705" t="str">
            <v>ENSAYO DE ADHERENCIA EN BANDEJA</v>
          </cell>
          <cell r="D705" t="str">
            <v>UN</v>
          </cell>
          <cell r="E705">
            <v>127679</v>
          </cell>
        </row>
        <row r="706">
          <cell r="B706">
            <v>7551</v>
          </cell>
          <cell r="C706" t="str">
            <v>ESTABILIDAD Y FLUJO DE MEZCLAS ASFÁLTICAS EN CALIENTE EMPLEANDO EL EQUIPO MARSHALL (Una probeta)</v>
          </cell>
          <cell r="D706" t="str">
            <v>UN</v>
          </cell>
          <cell r="E706">
            <v>59000</v>
          </cell>
        </row>
        <row r="707">
          <cell r="B707">
            <v>7554</v>
          </cell>
          <cell r="C707" t="str">
            <v>SEÑALIZACION TUBULAR COLOMBINA PLASTICA</v>
          </cell>
          <cell r="D707" t="str">
            <v>UN</v>
          </cell>
          <cell r="E707">
            <v>27370</v>
          </cell>
        </row>
        <row r="708">
          <cell r="B708">
            <v>7555</v>
          </cell>
          <cell r="C708" t="str">
            <v>CINTA DE SEÑALIZACION CAL 4 (ROLLO 500mx0.10m)</v>
          </cell>
          <cell r="D708" t="str">
            <v>UN</v>
          </cell>
          <cell r="E708">
            <v>19798</v>
          </cell>
        </row>
        <row r="709">
          <cell r="B709">
            <v>7556</v>
          </cell>
          <cell r="C709" t="str">
            <v>PLASTICO NEGRO CALIBRE 6</v>
          </cell>
          <cell r="D709" t="str">
            <v>M2</v>
          </cell>
          <cell r="E709">
            <v>1155</v>
          </cell>
        </row>
        <row r="710">
          <cell r="B710">
            <v>7557</v>
          </cell>
          <cell r="C710" t="str">
            <v>BOLSA DE LONA</v>
          </cell>
          <cell r="D710" t="str">
            <v>UN</v>
          </cell>
          <cell r="E710">
            <v>990</v>
          </cell>
        </row>
        <row r="711">
          <cell r="B711">
            <v>7558</v>
          </cell>
          <cell r="C711" t="str">
            <v>BAÑO TIPO FLUSHING</v>
          </cell>
          <cell r="D711" t="str">
            <v>UN/MES</v>
          </cell>
          <cell r="E711">
            <v>452660</v>
          </cell>
        </row>
        <row r="712">
          <cell r="B712">
            <v>7559</v>
          </cell>
          <cell r="C712" t="str">
            <v>TELA VERDE DE CERRAMIENTO (2.10mx250)</v>
          </cell>
          <cell r="D712" t="str">
            <v>M2</v>
          </cell>
          <cell r="E712">
            <v>615</v>
          </cell>
        </row>
        <row r="713">
          <cell r="B713">
            <v>7560</v>
          </cell>
          <cell r="C713" t="str">
            <v>POLISOMBRA 65% (1x7m) R-800 NEGRA</v>
          </cell>
          <cell r="D713" t="str">
            <v>M2</v>
          </cell>
          <cell r="E713">
            <v>1309</v>
          </cell>
        </row>
        <row r="714">
          <cell r="B714">
            <v>7561</v>
          </cell>
          <cell r="C714" t="str">
            <v>POLISOMBRA 47% (4x100m)</v>
          </cell>
          <cell r="D714" t="str">
            <v>M2</v>
          </cell>
          <cell r="E714">
            <v>1027</v>
          </cell>
        </row>
        <row r="715">
          <cell r="B715">
            <v>7562</v>
          </cell>
          <cell r="C715" t="str">
            <v>POSTE ROLLIZO D= 12cm a 15cm</v>
          </cell>
          <cell r="D715" t="str">
            <v>ML</v>
          </cell>
          <cell r="E715">
            <v>15225</v>
          </cell>
        </row>
        <row r="716">
          <cell r="B716">
            <v>7567</v>
          </cell>
          <cell r="C716" t="str">
            <v>SEÑAL EN POLIETILENO ALVEOLAR PARE-SIGA 45cms. DECORADA CON REFLECTIVO, GRADO ALTA INTENSIDAD</v>
          </cell>
          <cell r="D716" t="str">
            <v>UN</v>
          </cell>
          <cell r="E716">
            <v>53550</v>
          </cell>
        </row>
        <row r="717">
          <cell r="B717">
            <v>7568</v>
          </cell>
          <cell r="C717" t="str">
            <v>EXTINTOR x 5LB</v>
          </cell>
          <cell r="D717" t="str">
            <v>UN</v>
          </cell>
          <cell r="E717">
            <v>31900</v>
          </cell>
        </row>
        <row r="718">
          <cell r="B718">
            <v>7569</v>
          </cell>
          <cell r="C718" t="str">
            <v>BOTIQUIN PRIMEROS AUXILIOS CON MEDICAMENTOS DE 22CM X 27CM</v>
          </cell>
          <cell r="D718" t="str">
            <v>UN</v>
          </cell>
          <cell r="E718">
            <v>49900</v>
          </cell>
        </row>
        <row r="719">
          <cell r="B719">
            <v>7570</v>
          </cell>
          <cell r="C719" t="str">
            <v>CAMILLA EN MADERA NUEVA 0.70 x 1.4MT</v>
          </cell>
          <cell r="D719" t="str">
            <v>DIA</v>
          </cell>
          <cell r="E719">
            <v>250</v>
          </cell>
        </row>
        <row r="720">
          <cell r="B720">
            <v>7571</v>
          </cell>
          <cell r="C720" t="str">
            <v>CONOS H= 0,9- 1,0mt</v>
          </cell>
          <cell r="D720" t="str">
            <v>UN</v>
          </cell>
          <cell r="E720">
            <v>77350</v>
          </cell>
        </row>
        <row r="721">
          <cell r="B721">
            <v>7575</v>
          </cell>
          <cell r="C721" t="str">
            <v>CAPA IMPERMEABLE CALIBRE 14 - 16</v>
          </cell>
          <cell r="D721" t="str">
            <v>UN</v>
          </cell>
          <cell r="E721">
            <v>17990</v>
          </cell>
        </row>
        <row r="722">
          <cell r="B722">
            <v>7576</v>
          </cell>
          <cell r="C722" t="str">
            <v>PROTECCION AUDITIVA DE INSERTAR (PAR)</v>
          </cell>
          <cell r="D722" t="str">
            <v>UN</v>
          </cell>
          <cell r="E722">
            <v>612</v>
          </cell>
        </row>
        <row r="723">
          <cell r="B723">
            <v>7577</v>
          </cell>
          <cell r="C723" t="str">
            <v>GAFAS DE SEGURIDAD</v>
          </cell>
          <cell r="D723" t="str">
            <v>UN</v>
          </cell>
          <cell r="E723">
            <v>5230</v>
          </cell>
        </row>
        <row r="724">
          <cell r="B724">
            <v>7578</v>
          </cell>
          <cell r="C724" t="str">
            <v>GUANTES DE VAQUETA</v>
          </cell>
          <cell r="D724" t="str">
            <v>UN</v>
          </cell>
          <cell r="E724">
            <v>7200</v>
          </cell>
        </row>
        <row r="725">
          <cell r="B725">
            <v>7579</v>
          </cell>
          <cell r="C725" t="str">
            <v>MASCARILLA DESECHABLE</v>
          </cell>
          <cell r="D725" t="str">
            <v>UN</v>
          </cell>
          <cell r="E725">
            <v>432</v>
          </cell>
        </row>
        <row r="726">
          <cell r="B726">
            <v>7580</v>
          </cell>
          <cell r="C726" t="str">
            <v>CASCO DE SEGURIDAD DIELECTRICO</v>
          </cell>
          <cell r="D726" t="str">
            <v>UN</v>
          </cell>
          <cell r="E726">
            <v>14579</v>
          </cell>
        </row>
        <row r="727">
          <cell r="B727">
            <v>7582</v>
          </cell>
          <cell r="C727" t="str">
            <v>PETO EN CARNAZA</v>
          </cell>
          <cell r="D727" t="str">
            <v>UN</v>
          </cell>
          <cell r="E727">
            <v>18000</v>
          </cell>
        </row>
        <row r="728">
          <cell r="B728">
            <v>7583</v>
          </cell>
          <cell r="C728" t="str">
            <v>PROTECTOR AUDITIVO TIPO COPA</v>
          </cell>
          <cell r="D728" t="str">
            <v>UN</v>
          </cell>
          <cell r="E728">
            <v>13965</v>
          </cell>
        </row>
        <row r="729">
          <cell r="B729">
            <v>7585</v>
          </cell>
          <cell r="C729" t="str">
            <v>SARDINEL ALTO RAMPA A86</v>
          </cell>
          <cell r="D729" t="str">
            <v>ML</v>
          </cell>
          <cell r="E729">
            <v>24500</v>
          </cell>
        </row>
        <row r="730">
          <cell r="B730">
            <v>7586</v>
          </cell>
          <cell r="C730" t="str">
            <v>ESTOPEROL 10 cm x 3 cm (NO INCLUYE ELEMENTOS DE ANCLAJE)</v>
          </cell>
          <cell r="D730" t="str">
            <v>UN</v>
          </cell>
          <cell r="E730">
            <v>1666</v>
          </cell>
        </row>
        <row r="731">
          <cell r="B731">
            <v>7587</v>
          </cell>
          <cell r="C731" t="str">
            <v>PEGANTE EPOXICO DE DOS COMPONENTES</v>
          </cell>
          <cell r="D731" t="str">
            <v>KG</v>
          </cell>
          <cell r="E731">
            <v>81920</v>
          </cell>
        </row>
        <row r="732">
          <cell r="B732">
            <v>7596</v>
          </cell>
          <cell r="C732" t="str">
            <v>VIBRADOR TIPO AGUJA</v>
          </cell>
          <cell r="D732" t="str">
            <v>DIA</v>
          </cell>
          <cell r="E732">
            <v>17850</v>
          </cell>
        </row>
        <row r="733">
          <cell r="B733">
            <v>7598</v>
          </cell>
          <cell r="C733" t="str">
            <v>TRITURADO 1-1/2"</v>
          </cell>
          <cell r="D733" t="str">
            <v>M3</v>
          </cell>
          <cell r="E733">
            <v>45815</v>
          </cell>
        </row>
        <row r="734">
          <cell r="B734">
            <v>7603</v>
          </cell>
          <cell r="C734" t="str">
            <v>TUBERIA GRP 300mm (300mm-800mm PRESION) PN10 BAR SN 5000. No Incluye Transporte.</v>
          </cell>
          <cell r="D734" t="str">
            <v>ML</v>
          </cell>
          <cell r="E734">
            <v>126634</v>
          </cell>
        </row>
        <row r="735">
          <cell r="B735">
            <v>7604</v>
          </cell>
          <cell r="C735" t="str">
            <v>TUBERIA GRP 400mm (300mm-800mm PRESION) PN 10 BAR SN 5000. No Incluye Transporte.</v>
          </cell>
          <cell r="D735" t="str">
            <v>ML</v>
          </cell>
          <cell r="E735">
            <v>200077</v>
          </cell>
        </row>
        <row r="736">
          <cell r="B736">
            <v>7606</v>
          </cell>
          <cell r="C736" t="str">
            <v>TUBERIA GRP 500mm (300mm-800mm PRESION) PN 10 BAR SN 5000. No Incluye Transporte.</v>
          </cell>
          <cell r="D736" t="str">
            <v>ML</v>
          </cell>
          <cell r="E736">
            <v>287919</v>
          </cell>
        </row>
        <row r="737">
          <cell r="B737">
            <v>7607</v>
          </cell>
          <cell r="C737" t="str">
            <v>TUBERIA GRP 600mm (300mm-800mm PRESION) PN 10 BAR SN 5000. NO INCLUYE TRANSPORTE</v>
          </cell>
          <cell r="D737" t="str">
            <v>ML</v>
          </cell>
          <cell r="E737">
            <v>397142</v>
          </cell>
        </row>
        <row r="738">
          <cell r="B738">
            <v>7608</v>
          </cell>
          <cell r="C738" t="str">
            <v>TUBERIA GRP 700mm (300mm-800mm PRESION) PN 10 BAR SN 5000. NO INCLUYE TRANSPORTE</v>
          </cell>
          <cell r="D738" t="str">
            <v>ML</v>
          </cell>
          <cell r="E738">
            <v>502537</v>
          </cell>
        </row>
        <row r="739">
          <cell r="B739">
            <v>7610</v>
          </cell>
          <cell r="C739" t="str">
            <v>GEOMALLA TENSAR BX 1100 \ FORTGRID BX 30</v>
          </cell>
          <cell r="D739" t="str">
            <v>M2</v>
          </cell>
          <cell r="E739">
            <v>6931</v>
          </cell>
        </row>
        <row r="740">
          <cell r="B740">
            <v>7611</v>
          </cell>
          <cell r="C740" t="str">
            <v>GEOMALLA TENSAR BX 1200 \ FORTGRID BX 50</v>
          </cell>
          <cell r="D740" t="str">
            <v>M2</v>
          </cell>
          <cell r="E740">
            <v>10729</v>
          </cell>
        </row>
        <row r="741">
          <cell r="B741">
            <v>7613</v>
          </cell>
          <cell r="C741" t="str">
            <v>TUBERIA GRP 800mm (300mm-800mm PRESION) PN 10 BAR SN 5000. No Incluye Transporte.</v>
          </cell>
          <cell r="D741" t="str">
            <v>ML</v>
          </cell>
          <cell r="E741">
            <v>609875</v>
          </cell>
        </row>
        <row r="742">
          <cell r="B742">
            <v>7614</v>
          </cell>
          <cell r="C742" t="str">
            <v>TUBERIA GRP 900mm (600mm-2400mm FLUJO LIBRE) PN 10 BAR SN 5000. No Incluye Transporte.</v>
          </cell>
          <cell r="D742" t="str">
            <v>ML</v>
          </cell>
          <cell r="E742">
            <v>731850</v>
          </cell>
        </row>
        <row r="743">
          <cell r="B743">
            <v>7615</v>
          </cell>
          <cell r="C743" t="str">
            <v>TUBERIA GRP 1000mm (600mm-2400mm FLUJO LIBRE) PN 1 BAR SN 5000. No Incluye Transporte.</v>
          </cell>
          <cell r="D743" t="str">
            <v>ML</v>
          </cell>
          <cell r="E743">
            <v>878220</v>
          </cell>
        </row>
        <row r="744">
          <cell r="B744">
            <v>7616</v>
          </cell>
          <cell r="C744" t="str">
            <v>TUBERIA GRP 1100mm (600mm-2400mm FLUJO LIBRE) PN 1 BAR SN 5000. No Incluye Transporte.</v>
          </cell>
          <cell r="D744" t="str">
            <v>ML</v>
          </cell>
          <cell r="E744">
            <v>1024590</v>
          </cell>
        </row>
        <row r="745">
          <cell r="B745">
            <v>7617</v>
          </cell>
          <cell r="C745" t="str">
            <v>TUBERIA GRP 1200mm (600mm-2400mm FLUJO LIBRE) PN 1 BAR SN 5000. NO INCLUYE TRANSPORTE.</v>
          </cell>
          <cell r="D745" t="str">
            <v>ML</v>
          </cell>
          <cell r="E745">
            <v>1175839</v>
          </cell>
        </row>
        <row r="746">
          <cell r="B746">
            <v>7618</v>
          </cell>
          <cell r="C746" t="str">
            <v>TUBERIA GRP 1300 (600mm-2400mm FLUJO LIBRE) PN 1 BAR SN 5000. NO INCLUYE TRANSPORTE</v>
          </cell>
          <cell r="D746" t="str">
            <v>ML</v>
          </cell>
          <cell r="E746">
            <v>1356362</v>
          </cell>
        </row>
        <row r="747">
          <cell r="B747">
            <v>7619</v>
          </cell>
          <cell r="C747" t="str">
            <v>TUBERIA GRP 1400 (600mm-2400mm FLUJO LIBRE) PN 1 BAR SN 5000. NO INCLUYE TRANSPORTE</v>
          </cell>
          <cell r="D747" t="str">
            <v>ML</v>
          </cell>
          <cell r="E747">
            <v>1522248</v>
          </cell>
        </row>
        <row r="748">
          <cell r="B748">
            <v>7620</v>
          </cell>
          <cell r="C748" t="str">
            <v>TUBERIA GRP 1500 (600mm-2400mm FLUJO LIBRE) PN 1 BAR SN 5000. NO INCLUYE TRANSPORTE</v>
          </cell>
          <cell r="D748" t="str">
            <v>ML</v>
          </cell>
          <cell r="E748">
            <v>1727166</v>
          </cell>
        </row>
        <row r="749">
          <cell r="B749">
            <v>7621</v>
          </cell>
          <cell r="C749" t="str">
            <v>TUBERIA GRP 1600 (600mm-2400mm FLUJO LIBRE) PN 1 BAR SN 5000. NO INCLUYE TRANSPORTE</v>
          </cell>
          <cell r="D749" t="str">
            <v>ML</v>
          </cell>
          <cell r="E749">
            <v>1951600</v>
          </cell>
        </row>
        <row r="750">
          <cell r="B750">
            <v>7622</v>
          </cell>
          <cell r="C750" t="str">
            <v>TUBERIA GRP 1700 (600mm-2400mm FLUJO LIBRE) PN 1 BAR SN 5000. NO INCLUYE TRANSPORTE</v>
          </cell>
          <cell r="D750" t="str">
            <v>ML</v>
          </cell>
          <cell r="E750">
            <v>2171155</v>
          </cell>
        </row>
        <row r="751">
          <cell r="B751">
            <v>7626</v>
          </cell>
          <cell r="C751" t="str">
            <v>ACOPLE GRP 300mm (PN 10 Bar) No Incluye Transporte.</v>
          </cell>
          <cell r="D751" t="str">
            <v>UN</v>
          </cell>
          <cell r="E751">
            <v>143625</v>
          </cell>
        </row>
        <row r="752">
          <cell r="B752">
            <v>7627</v>
          </cell>
          <cell r="C752" t="str">
            <v>ACOPLE GRP 350mm (PN 10 Bar) No Incluye Transporte.</v>
          </cell>
          <cell r="D752" t="str">
            <v>UN</v>
          </cell>
          <cell r="E752">
            <v>180398</v>
          </cell>
        </row>
        <row r="753">
          <cell r="B753">
            <v>7628</v>
          </cell>
          <cell r="C753" t="str">
            <v>ACOPLE GRP 400mm (PN 10 Bar) - NO INCLUYE TRANSPORTE</v>
          </cell>
          <cell r="D753" t="str">
            <v>UN</v>
          </cell>
          <cell r="E753">
            <v>216172</v>
          </cell>
        </row>
        <row r="754">
          <cell r="B754">
            <v>7630</v>
          </cell>
          <cell r="C754" t="str">
            <v>ACOPLE GRP 500mm (PN 10 Bar) - NO INCLUYE TRANSPORTE</v>
          </cell>
          <cell r="D754" t="str">
            <v>UN</v>
          </cell>
          <cell r="E754">
            <v>297269</v>
          </cell>
        </row>
        <row r="755">
          <cell r="B755">
            <v>7631</v>
          </cell>
          <cell r="C755" t="str">
            <v>ACOPLE GRP 600mm (PN 10 Bar) - NO INCLUYE TRANSPORTE</v>
          </cell>
          <cell r="D755" t="str">
            <v>UN</v>
          </cell>
          <cell r="E755">
            <v>466108</v>
          </cell>
        </row>
        <row r="756">
          <cell r="B756">
            <v>7632</v>
          </cell>
          <cell r="C756" t="str">
            <v>ACOPLE GRP 700mm (PN 10 Bar) - NO INCLUYE TRANSPORTE</v>
          </cell>
          <cell r="D756" t="str">
            <v>UN</v>
          </cell>
          <cell r="E756">
            <v>627312</v>
          </cell>
        </row>
        <row r="757">
          <cell r="B757">
            <v>7633</v>
          </cell>
          <cell r="C757" t="str">
            <v>ACOPLE GRP 800mm (PN 10 Bar) - NO INCLUYE TRANSPORTE</v>
          </cell>
          <cell r="D757" t="str">
            <v>UN</v>
          </cell>
          <cell r="E757">
            <v>627463</v>
          </cell>
        </row>
        <row r="758">
          <cell r="B758">
            <v>7634</v>
          </cell>
          <cell r="C758" t="str">
            <v>ACOPLE GRP 900mm (PN 10 Bar) - NO INCLUYE TRANSPORTE</v>
          </cell>
          <cell r="D758" t="str">
            <v>UN</v>
          </cell>
          <cell r="E758">
            <v>710061</v>
          </cell>
        </row>
        <row r="759">
          <cell r="B759">
            <v>7635</v>
          </cell>
          <cell r="C759" t="str">
            <v>ACOPLE GRP 1000mm  (PN 1 BAR) - NO INCLUYE TRANSPORTE</v>
          </cell>
          <cell r="D759" t="str">
            <v>UN</v>
          </cell>
          <cell r="E759">
            <v>746570</v>
          </cell>
        </row>
        <row r="760">
          <cell r="B760">
            <v>7636</v>
          </cell>
          <cell r="C760" t="str">
            <v>ACOPLE GRP 1100mm  (PN 1 BAR) - NO INCLUYE TRANSPORTE</v>
          </cell>
          <cell r="D760" t="str">
            <v>UN</v>
          </cell>
          <cell r="E760">
            <v>803145</v>
          </cell>
        </row>
        <row r="761">
          <cell r="B761">
            <v>7637</v>
          </cell>
          <cell r="C761" t="str">
            <v>ACOPLE GRP 1200mm  (PN 1 BAR) - NO INCLUYE TRANSPORTE</v>
          </cell>
          <cell r="D761" t="str">
            <v>UN</v>
          </cell>
          <cell r="E761">
            <v>864953</v>
          </cell>
        </row>
        <row r="762">
          <cell r="B762">
            <v>7638</v>
          </cell>
          <cell r="C762" t="str">
            <v>ACOPLE GRP 1300mm  (PN 1 BAR) - NO INCLUYE TRANSPORTE</v>
          </cell>
          <cell r="D762" t="str">
            <v>UN</v>
          </cell>
          <cell r="E762">
            <v>961163</v>
          </cell>
        </row>
        <row r="763">
          <cell r="B763">
            <v>7639</v>
          </cell>
          <cell r="C763" t="str">
            <v>ACOPLE GRP 1400mm  (PN 1 BAR)</v>
          </cell>
          <cell r="D763" t="str">
            <v>UN</v>
          </cell>
          <cell r="E763">
            <v>1014832</v>
          </cell>
        </row>
        <row r="764">
          <cell r="B764">
            <v>7640</v>
          </cell>
          <cell r="C764" t="str">
            <v>ACOPLE GRP 1500mm  (PN 1 BAR) - NO INCLUYE TRANSPORTE</v>
          </cell>
          <cell r="D764" t="str">
            <v>UN</v>
          </cell>
          <cell r="E764">
            <v>1068501</v>
          </cell>
        </row>
        <row r="765">
          <cell r="B765">
            <v>7641</v>
          </cell>
          <cell r="C765" t="str">
            <v>ACOPLE GRP 1600mm  (PN 1 BAR)</v>
          </cell>
          <cell r="D765" t="str">
            <v>UN</v>
          </cell>
          <cell r="E765">
            <v>1195355</v>
          </cell>
        </row>
        <row r="766">
          <cell r="B766">
            <v>7642</v>
          </cell>
          <cell r="C766" t="str">
            <v>ACOPLE GRP 1700mm  (PN 1 BAR)</v>
          </cell>
          <cell r="D766" t="str">
            <v>UN</v>
          </cell>
          <cell r="E766">
            <v>1249024</v>
          </cell>
        </row>
        <row r="767">
          <cell r="B767">
            <v>7643</v>
          </cell>
          <cell r="C767" t="str">
            <v>ACOPLE GRP 1800mm  (PN 1 BAR) - NO INCLUYE TRANSPORTE</v>
          </cell>
          <cell r="D767" t="str">
            <v>UN</v>
          </cell>
          <cell r="E767">
            <v>1419789</v>
          </cell>
        </row>
        <row r="768">
          <cell r="B768">
            <v>7644</v>
          </cell>
          <cell r="C768" t="str">
            <v>ACOPLE GRP 2000mm  (PN 1 BAR) - NO INCLUYE TRANSPORTE</v>
          </cell>
          <cell r="D768" t="str">
            <v>UN</v>
          </cell>
          <cell r="E768">
            <v>1583345</v>
          </cell>
        </row>
        <row r="769">
          <cell r="B769">
            <v>7645</v>
          </cell>
          <cell r="C769" t="str">
            <v>TUBERIA GRP 1800 (600mm-2400mm FLUJO LIBRE) PN 1 BAR SN 5000 - NO INCLUYE TRANSPORTE</v>
          </cell>
          <cell r="D769" t="str">
            <v>ML</v>
          </cell>
          <cell r="E769">
            <v>1636727</v>
          </cell>
        </row>
        <row r="770">
          <cell r="B770">
            <v>7646</v>
          </cell>
          <cell r="C770" t="str">
            <v>TUBERIA GRP 2000 (600mm-2400mm FLUJO LIBRE) PN 1 BAR SN 5000 - NO INCLUYE TRANSPORTE</v>
          </cell>
          <cell r="D770" t="str">
            <v>ML</v>
          </cell>
          <cell r="E770">
            <v>1978264</v>
          </cell>
        </row>
        <row r="771">
          <cell r="B771">
            <v>7647</v>
          </cell>
          <cell r="C771" t="str">
            <v>ACOPLE GRP 2400mm - PN 1 BAR - NO INCLUYE TRANSPORTE</v>
          </cell>
          <cell r="D771" t="str">
            <v>UN</v>
          </cell>
          <cell r="E771">
            <v>2034543</v>
          </cell>
        </row>
        <row r="772">
          <cell r="B772">
            <v>7648</v>
          </cell>
          <cell r="C772" t="str">
            <v>TUBERIA GRP 2400 (600mm-2400mm FLUJO LIBRE) - PN 1 BAR SN 5000 - NO INCLUYE TRANSPORTE</v>
          </cell>
          <cell r="D772" t="str">
            <v>ML</v>
          </cell>
          <cell r="E772">
            <v>2755961</v>
          </cell>
        </row>
        <row r="773">
          <cell r="B773">
            <v>7650</v>
          </cell>
          <cell r="C773" t="str">
            <v>RECUBRIMIENTO BARRERA EPOXICO</v>
          </cell>
          <cell r="D773" t="str">
            <v>GLN</v>
          </cell>
          <cell r="E773">
            <v>140875</v>
          </cell>
        </row>
        <row r="774">
          <cell r="B774">
            <v>7651</v>
          </cell>
          <cell r="C774" t="str">
            <v>CATALIZADOR BARRERA EPOXICA COMPONENTE B</v>
          </cell>
          <cell r="D774" t="str">
            <v>GLN</v>
          </cell>
          <cell r="E774">
            <v>100198</v>
          </cell>
        </row>
        <row r="775">
          <cell r="B775">
            <v>7652</v>
          </cell>
          <cell r="C775" t="str">
            <v>RECUBRIMIENTO EN ESMALTE URETANO GRIS</v>
          </cell>
          <cell r="D775" t="str">
            <v>GLN</v>
          </cell>
          <cell r="E775">
            <v>216500</v>
          </cell>
        </row>
        <row r="776">
          <cell r="B776">
            <v>7653</v>
          </cell>
          <cell r="C776" t="str">
            <v>CATALIZADOR ESMALTE  URETANO (COMPONENTE B)</v>
          </cell>
          <cell r="D776" t="str">
            <v>GLN</v>
          </cell>
          <cell r="E776">
            <v>220150</v>
          </cell>
        </row>
        <row r="777">
          <cell r="B777">
            <v>7654</v>
          </cell>
          <cell r="C777" t="str">
            <v>DISOLVENTE EPOXICO</v>
          </cell>
          <cell r="D777" t="str">
            <v>GLN</v>
          </cell>
          <cell r="E777">
            <v>42209</v>
          </cell>
        </row>
        <row r="778">
          <cell r="B778">
            <v>7655</v>
          </cell>
          <cell r="C778" t="str">
            <v>DISOLVENTE URETANO</v>
          </cell>
          <cell r="D778" t="str">
            <v>GLN</v>
          </cell>
          <cell r="E778">
            <v>61101</v>
          </cell>
        </row>
        <row r="779">
          <cell r="B779">
            <v>7656</v>
          </cell>
          <cell r="C779" t="str">
            <v>IMPRIMANTE EPOXICO RICO EN ZINC</v>
          </cell>
          <cell r="D779" t="str">
            <v>GLN</v>
          </cell>
          <cell r="E779">
            <v>131311</v>
          </cell>
        </row>
        <row r="780">
          <cell r="B780">
            <v>7657</v>
          </cell>
          <cell r="C780" t="str">
            <v>CATALIZADOR PARA IMPRIMANTE EPOXICO RICO EN ZINC</v>
          </cell>
          <cell r="D780" t="str">
            <v>GLN</v>
          </cell>
          <cell r="E780">
            <v>122505</v>
          </cell>
        </row>
        <row r="781">
          <cell r="B781">
            <v>7658</v>
          </cell>
          <cell r="C781" t="str">
            <v>MEZCLA ASFÁLTICA EN CALIENTE CON ASFALTO MODIFICADO CON GRANO DE CAUCHO RECICLADO (GCR)</v>
          </cell>
          <cell r="D781" t="str">
            <v>M3</v>
          </cell>
          <cell r="E781">
            <v>660450</v>
          </cell>
        </row>
        <row r="782">
          <cell r="B782">
            <v>7664</v>
          </cell>
          <cell r="C782" t="str">
            <v>SEÑALETICA SITP 1-2 RUTAS H=3.75 CON O SIN CENEFA</v>
          </cell>
          <cell r="D782" t="str">
            <v>UN</v>
          </cell>
          <cell r="E782">
            <v>931770</v>
          </cell>
        </row>
        <row r="783">
          <cell r="B783">
            <v>7680</v>
          </cell>
          <cell r="C783" t="str">
            <v>PINTURA EN ESMALTE DOMESTICO</v>
          </cell>
          <cell r="D783" t="str">
            <v>GLN</v>
          </cell>
          <cell r="E783">
            <v>42900</v>
          </cell>
        </row>
        <row r="784">
          <cell r="B784">
            <v>7686</v>
          </cell>
          <cell r="C784" t="str">
            <v>BASE GRANULAR BG_B CON RECICLADO DE CONCRETO HIDRAULICO</v>
          </cell>
          <cell r="D784" t="str">
            <v>M3</v>
          </cell>
          <cell r="E784">
            <v>65450</v>
          </cell>
        </row>
        <row r="785">
          <cell r="B785">
            <v>7687</v>
          </cell>
          <cell r="C785" t="str">
            <v>BASE GRANULAR BG_A CON RECICLADO DE CONCRETO HIDRAULICO</v>
          </cell>
          <cell r="D785" t="str">
            <v>M3</v>
          </cell>
          <cell r="E785">
            <v>74000</v>
          </cell>
        </row>
        <row r="786">
          <cell r="B786">
            <v>7688</v>
          </cell>
          <cell r="C786" t="str">
            <v>BASE GRANULAR BG_C CON RECICLADO DE CONCRETO HIDRAULICO</v>
          </cell>
          <cell r="D786" t="str">
            <v>M3</v>
          </cell>
          <cell r="E786">
            <v>65450</v>
          </cell>
        </row>
        <row r="787">
          <cell r="B787">
            <v>7689</v>
          </cell>
          <cell r="C787" t="str">
            <v>SUBBASE GRANULAR SBG_A CON RECICLADO DE CONCRETO HIDRAULICO</v>
          </cell>
          <cell r="D787" t="str">
            <v>M3</v>
          </cell>
          <cell r="E787">
            <v>59500</v>
          </cell>
        </row>
        <row r="788">
          <cell r="B788">
            <v>7690</v>
          </cell>
          <cell r="C788" t="str">
            <v>SUBBASE GRANULAR SBG_B CON RECICLADO DE CONCRETO HIDRAULICO</v>
          </cell>
          <cell r="D788" t="str">
            <v>M3</v>
          </cell>
          <cell r="E788">
            <v>59500</v>
          </cell>
        </row>
        <row r="789">
          <cell r="B789">
            <v>7691</v>
          </cell>
          <cell r="C789" t="str">
            <v>SUBBASE GRANULAR SBG_C CON RECICLADO DE CONCRETO HIDRAULICO</v>
          </cell>
          <cell r="D789" t="str">
            <v>M3</v>
          </cell>
          <cell r="E789">
            <v>59500</v>
          </cell>
        </row>
        <row r="790">
          <cell r="B790">
            <v>7692</v>
          </cell>
          <cell r="C790" t="str">
            <v>SUBBASE GRANULAR CON RECICLADO DE CONCRETO ASFALTICO</v>
          </cell>
          <cell r="D790" t="str">
            <v>M3</v>
          </cell>
          <cell r="E790">
            <v>63070</v>
          </cell>
        </row>
        <row r="791">
          <cell r="B791">
            <v>7695</v>
          </cell>
          <cell r="C791" t="str">
            <v>SIERRA ELECTRICA CALADORA</v>
          </cell>
          <cell r="D791" t="str">
            <v>HR</v>
          </cell>
          <cell r="E791">
            <v>1238</v>
          </cell>
        </row>
        <row r="792">
          <cell r="B792">
            <v>7696</v>
          </cell>
          <cell r="C792" t="str">
            <v>DESTORNILLADOR DE IMPACTO</v>
          </cell>
          <cell r="D792" t="str">
            <v>HR</v>
          </cell>
          <cell r="E792">
            <v>1612</v>
          </cell>
        </row>
        <row r="793">
          <cell r="B793">
            <v>7697</v>
          </cell>
          <cell r="C793" t="str">
            <v>PLANTA ELECTRICA 4KW - INCLUYE COMBUSTIBLE</v>
          </cell>
          <cell r="D793" t="str">
            <v>HR</v>
          </cell>
          <cell r="E793">
            <v>5345</v>
          </cell>
        </row>
        <row r="794">
          <cell r="B794">
            <v>7698</v>
          </cell>
          <cell r="C794" t="str">
            <v>PULIDORA MANUAL ELECTRICA</v>
          </cell>
          <cell r="D794" t="str">
            <v>HR</v>
          </cell>
          <cell r="E794">
            <v>1949</v>
          </cell>
        </row>
        <row r="795">
          <cell r="B795">
            <v>7699</v>
          </cell>
          <cell r="C795" t="str">
            <v>DISCO DE CORTE METAL 7 X 1/8"</v>
          </cell>
          <cell r="D795" t="str">
            <v>UN</v>
          </cell>
          <cell r="E795">
            <v>6550</v>
          </cell>
        </row>
        <row r="796">
          <cell r="B796">
            <v>7700</v>
          </cell>
          <cell r="C796" t="str">
            <v>DISCO ABRASIVO DESBASTE METAL 7 X 1/4"</v>
          </cell>
          <cell r="D796" t="str">
            <v>UN</v>
          </cell>
          <cell r="E796">
            <v>6900</v>
          </cell>
        </row>
        <row r="797">
          <cell r="B797">
            <v>7701</v>
          </cell>
          <cell r="C797" t="str">
            <v>TALADRO ROTOPERCUTOR HASTA 3/4"</v>
          </cell>
          <cell r="D797" t="str">
            <v>HR</v>
          </cell>
          <cell r="E797">
            <v>2083</v>
          </cell>
        </row>
        <row r="798">
          <cell r="B798">
            <v>7702</v>
          </cell>
          <cell r="C798" t="str">
            <v>PISO EN ALUMINIO PARA PUENTES PEATONALES Y ESTACIONES TRANSMILENIO EN ALEACIÓN AA6070 - INCLUYE PERFILES DE ALUMINIO DE 30.5mm DE ALTURA Y 100mm DE ANCHO, SIN TROQUELAR.</v>
          </cell>
          <cell r="D798" t="str">
            <v>M2</v>
          </cell>
          <cell r="E798">
            <v>389546</v>
          </cell>
        </row>
        <row r="799">
          <cell r="B799">
            <v>7707</v>
          </cell>
          <cell r="C799" t="str">
            <v>GUADAÑADORA</v>
          </cell>
          <cell r="D799" t="str">
            <v>DIA</v>
          </cell>
          <cell r="E799">
            <v>31900</v>
          </cell>
        </row>
        <row r="800">
          <cell r="B800">
            <v>7710</v>
          </cell>
          <cell r="C800" t="str">
            <v>PLAQUETA TIPO REJILLA (PEATONAL) 0.40 x 0.40 e= 6cm</v>
          </cell>
          <cell r="D800" t="str">
            <v>UN</v>
          </cell>
          <cell r="E800">
            <v>27775</v>
          </cell>
        </row>
        <row r="801">
          <cell r="B801">
            <v>7713</v>
          </cell>
          <cell r="C801" t="str">
            <v>CODO PVC 45° D= 1 1/2"</v>
          </cell>
          <cell r="D801" t="str">
            <v>UN</v>
          </cell>
          <cell r="E801">
            <v>7245</v>
          </cell>
        </row>
        <row r="802">
          <cell r="B802">
            <v>7714</v>
          </cell>
          <cell r="C802" t="str">
            <v>LLAMA AMARILLA (suministro y plantación. incluye tierra negra )</v>
          </cell>
          <cell r="D802" t="str">
            <v>M2</v>
          </cell>
          <cell r="E802">
            <v>148750</v>
          </cell>
        </row>
        <row r="803">
          <cell r="B803">
            <v>7715</v>
          </cell>
          <cell r="C803" t="str">
            <v>COLA DE ZORRO (Suministro y plantación, incluye tierra negra , transporte y disposición final de escombros)</v>
          </cell>
          <cell r="D803" t="str">
            <v>M2</v>
          </cell>
          <cell r="E803">
            <v>162688</v>
          </cell>
        </row>
        <row r="804">
          <cell r="B804">
            <v>7717</v>
          </cell>
          <cell r="C804" t="str">
            <v>EUCALIPTO POMARROSO H=1.5mt (Incluye siembra caja, tierra, abono y tutor)</v>
          </cell>
          <cell r="D804" t="str">
            <v>UN</v>
          </cell>
          <cell r="E804">
            <v>55000</v>
          </cell>
        </row>
        <row r="805">
          <cell r="B805">
            <v>7718</v>
          </cell>
          <cell r="C805" t="str">
            <v>CHICALA H=1.5 (Incluye siembra, caja, tierra,  abono y tutor)</v>
          </cell>
          <cell r="D805" t="str">
            <v>UN</v>
          </cell>
          <cell r="E805">
            <v>150000</v>
          </cell>
        </row>
        <row r="806">
          <cell r="B806">
            <v>7720</v>
          </cell>
          <cell r="C806" t="str">
            <v>JAZMIN CHINO H= 1.5 mt (Incluye siembra, caja, tierra, abono y tutor</v>
          </cell>
          <cell r="D806" t="str">
            <v>UN</v>
          </cell>
          <cell r="E806">
            <v>128000</v>
          </cell>
        </row>
        <row r="807">
          <cell r="B807">
            <v>7722</v>
          </cell>
          <cell r="C807" t="str">
            <v>TUBERIA PVC PRESION E.L. D=1 1/2" RDE21 PSI 200</v>
          </cell>
          <cell r="D807" t="str">
            <v>ML</v>
          </cell>
          <cell r="E807">
            <v>10472</v>
          </cell>
        </row>
        <row r="808">
          <cell r="B808">
            <v>7723</v>
          </cell>
          <cell r="C808" t="str">
            <v>BLOQUEO Y TRANSPLANTE DE ARBOLES DE 1-5mt (Incluye transporte, recolección)</v>
          </cell>
          <cell r="D808" t="str">
            <v>UN</v>
          </cell>
          <cell r="E808">
            <v>1000000</v>
          </cell>
        </row>
        <row r="809">
          <cell r="B809">
            <v>7724</v>
          </cell>
          <cell r="C809" t="str">
            <v>BLOQUEO Y TRANSPLANTE DE ARBOLES DE 5 - 10mt (Incluye transporte, recolección)</v>
          </cell>
          <cell r="D809" t="str">
            <v>UN</v>
          </cell>
          <cell r="E809">
            <v>1500000</v>
          </cell>
        </row>
        <row r="810">
          <cell r="B810">
            <v>7725</v>
          </cell>
          <cell r="C810" t="str">
            <v>BLOQUEO Y TRANSPLANTE DE ARBOLES DE 10 - 15mt (Incluye transporte, recolección)</v>
          </cell>
          <cell r="D810" t="str">
            <v>UN</v>
          </cell>
          <cell r="E810">
            <v>2000000</v>
          </cell>
        </row>
        <row r="811">
          <cell r="B811">
            <v>7727</v>
          </cell>
          <cell r="C811" t="str">
            <v>TUBERIA ACERO AL CARBON SIN COSTURA SCH40 D=3"</v>
          </cell>
          <cell r="D811" t="str">
            <v>ML</v>
          </cell>
          <cell r="E811">
            <v>64647</v>
          </cell>
        </row>
        <row r="812">
          <cell r="B812">
            <v>7728</v>
          </cell>
          <cell r="C812" t="str">
            <v>TUBERIA ACERO AL CARBON SIN COSTURA SCH40 D=4"</v>
          </cell>
          <cell r="D812" t="str">
            <v>ML</v>
          </cell>
          <cell r="E812">
            <v>102108</v>
          </cell>
        </row>
        <row r="813">
          <cell r="B813">
            <v>7729</v>
          </cell>
          <cell r="C813" t="str">
            <v>TUBERIA ACERO AL CARBON SIN COSTURA SCH40 D=6"</v>
          </cell>
          <cell r="D813" t="str">
            <v>ML</v>
          </cell>
          <cell r="E813">
            <v>176663</v>
          </cell>
        </row>
        <row r="814">
          <cell r="B814">
            <v>7730</v>
          </cell>
          <cell r="C814" t="str">
            <v>TUBERIA ACERO AL CARBON SIN COSTURA SCH40 D=8"</v>
          </cell>
          <cell r="D814" t="str">
            <v>ML</v>
          </cell>
          <cell r="E814">
            <v>249783</v>
          </cell>
        </row>
        <row r="815">
          <cell r="B815">
            <v>7733</v>
          </cell>
          <cell r="C815" t="str">
            <v>TRANSPORTE TUBERIA ACERO AL CARBON</v>
          </cell>
          <cell r="D815" t="str">
            <v>KG</v>
          </cell>
          <cell r="E815">
            <v>31</v>
          </cell>
        </row>
        <row r="816">
          <cell r="B816">
            <v>7737</v>
          </cell>
          <cell r="C816" t="str">
            <v>ANALISIS GRANULOMETRICO  DE LOS AGREGADOS GRUESO Y FINO</v>
          </cell>
          <cell r="D816" t="str">
            <v>UN</v>
          </cell>
          <cell r="E816">
            <v>83300</v>
          </cell>
        </row>
        <row r="817">
          <cell r="B817">
            <v>7738</v>
          </cell>
          <cell r="C817" t="str">
            <v>RESISTENCIA A LA DEGRADACIÓN DE LOS AGREGADOS DE TAMAÑOS MENORES DE 37.5 MM (1½") POR MEDIO DE LA MÁQUINA DE LOS ÁNGELES (SIN TRITURACIÓN DE LOS AGREGADOS)</v>
          </cell>
          <cell r="D817" t="str">
            <v>UN</v>
          </cell>
          <cell r="E817">
            <v>109363</v>
          </cell>
        </row>
        <row r="818">
          <cell r="B818">
            <v>7743</v>
          </cell>
          <cell r="C818" t="str">
            <v>PORCENTAJE DE PARTÍCULAS FRACTURADAS EN UN AGREGADO GRUESO</v>
          </cell>
          <cell r="D818" t="str">
            <v>UN</v>
          </cell>
          <cell r="E818">
            <v>57970</v>
          </cell>
        </row>
        <row r="819">
          <cell r="B819">
            <v>7744</v>
          </cell>
          <cell r="C819" t="str">
            <v>ÍNDICES DE APLANAMIENTO Y ALARGAMIENTO DE LOS AGREGADOS PARA CARRETERAS</v>
          </cell>
          <cell r="D819" t="str">
            <v>UN</v>
          </cell>
          <cell r="E819">
            <v>95200</v>
          </cell>
        </row>
        <row r="820">
          <cell r="B820">
            <v>7750</v>
          </cell>
          <cell r="C820" t="str">
            <v>DENSIDAD, DENSIDAD RELATIVA (GRAVEDAD ESPECÍFICA) Y ABSORCIÓN DEL AGREGADO FINO</v>
          </cell>
          <cell r="D820" t="str">
            <v>UN</v>
          </cell>
          <cell r="E820">
            <v>67830</v>
          </cell>
        </row>
        <row r="821">
          <cell r="B821">
            <v>7752</v>
          </cell>
          <cell r="C821" t="str">
            <v>PENETRACION DE LOS MATERIALES BITUMINOSOS</v>
          </cell>
          <cell r="D821" t="str">
            <v>UN</v>
          </cell>
          <cell r="E821">
            <v>85279</v>
          </cell>
        </row>
        <row r="822">
          <cell r="B822">
            <v>7754</v>
          </cell>
          <cell r="C822" t="str">
            <v>DUCTILIDAD DE LOS MATERIALES ASFÁLTICOS</v>
          </cell>
          <cell r="D822" t="str">
            <v>UN</v>
          </cell>
          <cell r="E822">
            <v>109887</v>
          </cell>
        </row>
        <row r="823">
          <cell r="B823">
            <v>7755</v>
          </cell>
          <cell r="C823" t="str">
            <v>EVALUACIÓN DE LA SUSCEPTIBILIDAD AL AGUA DE LAS MEZCLAS DE CONCRETO ASFÁLTICO UTILIZANDO LA PRUEBA DE TRACCIÓN INDIRECTA (Séis probetas)</v>
          </cell>
          <cell r="D823" t="str">
            <v>UN</v>
          </cell>
          <cell r="E823">
            <v>773500</v>
          </cell>
        </row>
        <row r="824">
          <cell r="B824">
            <v>7758</v>
          </cell>
          <cell r="C824" t="str">
            <v>ENSAYO DE TENSIÓN INDIRECTA PARA DETERMINAR EL MÓDULO RESILIENTE DE MEZCLAS ASFÁLTICAS (3 TEMPERATURAS Y 3 FRECUENCIAS)</v>
          </cell>
          <cell r="D824" t="str">
            <v>UN</v>
          </cell>
          <cell r="E824">
            <v>1255679</v>
          </cell>
        </row>
        <row r="825">
          <cell r="B825">
            <v>7762</v>
          </cell>
          <cell r="C825" t="str">
            <v>MÓDULO DE ELASTICIDAD ESTÁTICO Y RELACIÓN DE POISSON DEL CONCRETO EN COMPRESIÓN</v>
          </cell>
          <cell r="D825" t="str">
            <v>UN</v>
          </cell>
          <cell r="E825">
            <v>200447</v>
          </cell>
        </row>
        <row r="826">
          <cell r="B826">
            <v>7766</v>
          </cell>
          <cell r="C826" t="str">
            <v>PUNTO DE ABLANDAMIENTO DE MATERIALES BITUMINOSOS (APARATO DE ANILLO Y BOLA)</v>
          </cell>
          <cell r="D826" t="str">
            <v>UN</v>
          </cell>
          <cell r="E826">
            <v>101000</v>
          </cell>
        </row>
        <row r="827">
          <cell r="B827">
            <v>7767</v>
          </cell>
          <cell r="C827" t="str">
            <v>ANDAMIO TUBULAR</v>
          </cell>
          <cell r="D827" t="str">
            <v>DIA</v>
          </cell>
          <cell r="E827">
            <v>595</v>
          </cell>
        </row>
        <row r="828">
          <cell r="B828">
            <v>7769</v>
          </cell>
          <cell r="C828" t="str">
            <v>PLANCHON PARA ANDAMIO</v>
          </cell>
          <cell r="D828" t="str">
            <v>DIA</v>
          </cell>
          <cell r="E828">
            <v>357</v>
          </cell>
        </row>
        <row r="829">
          <cell r="B829">
            <v>7770</v>
          </cell>
          <cell r="C829" t="str">
            <v>DISEÑO DE MEZCLAS ASFALTICAS METODO MARSHALL.</v>
          </cell>
          <cell r="D829" t="str">
            <v>UN</v>
          </cell>
          <cell r="E829">
            <v>1247899</v>
          </cell>
        </row>
        <row r="830">
          <cell r="B830">
            <v>7772</v>
          </cell>
          <cell r="C830" t="str">
            <v>DEMANDA BIOQUÍMICA DE OXIGENO (DBO5)</v>
          </cell>
          <cell r="D830" t="str">
            <v>UN</v>
          </cell>
          <cell r="E830">
            <v>38080</v>
          </cell>
        </row>
        <row r="831">
          <cell r="B831">
            <v>7773</v>
          </cell>
          <cell r="C831" t="str">
            <v>DEMANDA QUÍMICA DE OXIGENO (DQO)</v>
          </cell>
          <cell r="D831" t="str">
            <v>UN</v>
          </cell>
          <cell r="E831">
            <v>38080</v>
          </cell>
        </row>
        <row r="832">
          <cell r="B832">
            <v>7774</v>
          </cell>
          <cell r="C832" t="str">
            <v>OXÍGENO DISUELTO, MODIFICACIÓN DE AZIDA</v>
          </cell>
          <cell r="D832" t="str">
            <v>UN</v>
          </cell>
          <cell r="E832">
            <v>21171</v>
          </cell>
        </row>
        <row r="833">
          <cell r="B833">
            <v>7775</v>
          </cell>
          <cell r="C833" t="str">
            <v>NITROGENO TOTAL KSELDAHL</v>
          </cell>
          <cell r="D833" t="str">
            <v>UN</v>
          </cell>
          <cell r="E833">
            <v>41650</v>
          </cell>
        </row>
        <row r="834">
          <cell r="B834">
            <v>7776</v>
          </cell>
          <cell r="C834" t="str">
            <v>FOSFORO TOTAL</v>
          </cell>
          <cell r="D834" t="str">
            <v>UN</v>
          </cell>
          <cell r="E834">
            <v>23800</v>
          </cell>
        </row>
        <row r="835">
          <cell r="B835">
            <v>7777</v>
          </cell>
          <cell r="C835" t="str">
            <v>COLIFORMES TOTALES FERMENTACIÓN TUBOS MÚLTIPLES</v>
          </cell>
          <cell r="D835" t="str">
            <v>UN</v>
          </cell>
          <cell r="E835">
            <v>46500</v>
          </cell>
        </row>
        <row r="836">
          <cell r="B836">
            <v>7778</v>
          </cell>
          <cell r="C836" t="str">
            <v>COLIFORMES FECALES  FERMENTACIÓN TUBOS MÚLTIPLES</v>
          </cell>
          <cell r="D836" t="str">
            <v>UN</v>
          </cell>
          <cell r="E836">
            <v>46500</v>
          </cell>
        </row>
        <row r="837">
          <cell r="B837">
            <v>7780</v>
          </cell>
          <cell r="C837" t="str">
            <v>POTASIO</v>
          </cell>
          <cell r="D837" t="str">
            <v>UN</v>
          </cell>
          <cell r="E837">
            <v>28560</v>
          </cell>
        </row>
        <row r="838">
          <cell r="B838">
            <v>7781</v>
          </cell>
          <cell r="C838" t="str">
            <v>ACIDEZ TOTAL</v>
          </cell>
          <cell r="D838" t="str">
            <v>UN</v>
          </cell>
          <cell r="E838">
            <v>9520</v>
          </cell>
        </row>
        <row r="839">
          <cell r="B839">
            <v>7782</v>
          </cell>
          <cell r="C839" t="str">
            <v>ALCALINIDAD TOTAL</v>
          </cell>
          <cell r="D839" t="str">
            <v>UN</v>
          </cell>
          <cell r="E839">
            <v>9520</v>
          </cell>
        </row>
        <row r="840">
          <cell r="B840">
            <v>7783</v>
          </cell>
          <cell r="C840" t="str">
            <v>TURBIEDAD, MÉTODO NEFELOMÉTRICO</v>
          </cell>
          <cell r="D840" t="str">
            <v>UN</v>
          </cell>
          <cell r="E840">
            <v>10000</v>
          </cell>
        </row>
        <row r="841">
          <cell r="B841">
            <v>7784</v>
          </cell>
          <cell r="C841" t="str">
            <v>GRASAS Y ACEITES</v>
          </cell>
          <cell r="D841" t="str">
            <v>UN</v>
          </cell>
          <cell r="E841">
            <v>42840</v>
          </cell>
        </row>
        <row r="842">
          <cell r="B842">
            <v>7785</v>
          </cell>
          <cell r="C842" t="str">
            <v>SOLIDOS SUSPENDIDOS TOTALES, SECADO A 103°C - 105°C</v>
          </cell>
          <cell r="D842" t="str">
            <v>UN</v>
          </cell>
          <cell r="E842">
            <v>20944</v>
          </cell>
        </row>
        <row r="843">
          <cell r="B843">
            <v>7786</v>
          </cell>
          <cell r="C843" t="str">
            <v>SOLIDOS DISUELTOS TOTALES</v>
          </cell>
          <cell r="D843" t="str">
            <v>UN</v>
          </cell>
          <cell r="E843">
            <v>18683</v>
          </cell>
        </row>
        <row r="844">
          <cell r="B844">
            <v>7787</v>
          </cell>
          <cell r="C844" t="str">
            <v>SOLIDOS TOTALES, SECADO A 103°C - 105°C</v>
          </cell>
          <cell r="D844" t="str">
            <v>UN</v>
          </cell>
          <cell r="E844">
            <v>20944</v>
          </cell>
        </row>
        <row r="845">
          <cell r="B845">
            <v>7788</v>
          </cell>
          <cell r="C845" t="str">
            <v>SOLIDOS SEDIMENTABLES</v>
          </cell>
          <cell r="D845" t="str">
            <v>UN</v>
          </cell>
          <cell r="E845">
            <v>12495</v>
          </cell>
        </row>
        <row r="846">
          <cell r="B846">
            <v>7798</v>
          </cell>
          <cell r="C846" t="str">
            <v>PH</v>
          </cell>
          <cell r="D846" t="str">
            <v>UN</v>
          </cell>
          <cell r="E846">
            <v>5236</v>
          </cell>
        </row>
        <row r="847">
          <cell r="B847">
            <v>7800</v>
          </cell>
          <cell r="C847" t="str">
            <v>TEMPERATURA DEL AGUA</v>
          </cell>
          <cell r="D847" t="str">
            <v>UN</v>
          </cell>
          <cell r="E847">
            <v>2618</v>
          </cell>
        </row>
        <row r="848">
          <cell r="B848">
            <v>7801</v>
          </cell>
          <cell r="C848" t="str">
            <v>COLOR VERDADERO</v>
          </cell>
          <cell r="D848" t="str">
            <v>UN</v>
          </cell>
          <cell r="E848">
            <v>13090</v>
          </cell>
        </row>
        <row r="849">
          <cell r="B849">
            <v>7811</v>
          </cell>
          <cell r="C849" t="str">
            <v>CEPILLO INDUSTRIAL DE NYLON CON CABO DE 35CM A 42CM X 9CM X 17CM</v>
          </cell>
          <cell r="D849" t="str">
            <v>UN</v>
          </cell>
          <cell r="E849">
            <v>12556</v>
          </cell>
        </row>
        <row r="850">
          <cell r="B850">
            <v>7812</v>
          </cell>
          <cell r="C850" t="str">
            <v>CARRETILLA  RUEDA NEUMATICA PLATON METALICO CAPACIDAD CINCO PIES CUBICOS MANGO MADERA TIPO BUGGY</v>
          </cell>
          <cell r="D850" t="str">
            <v>UN</v>
          </cell>
          <cell r="E850">
            <v>119900</v>
          </cell>
        </row>
        <row r="851">
          <cell r="B851">
            <v>7813</v>
          </cell>
          <cell r="C851" t="str">
            <v>BARRA DE 18LB CON PUNTA Y PALA 150CM X 10CM</v>
          </cell>
          <cell r="D851" t="str">
            <v>UN</v>
          </cell>
          <cell r="E851">
            <v>84900</v>
          </cell>
        </row>
        <row r="852">
          <cell r="B852">
            <v>7814</v>
          </cell>
          <cell r="C852" t="str">
            <v>SERRUCHO DE 20" DIENTE ENDURECIDO</v>
          </cell>
          <cell r="D852" t="str">
            <v>UN</v>
          </cell>
          <cell r="E852">
            <v>16498</v>
          </cell>
        </row>
        <row r="853">
          <cell r="B853">
            <v>7815</v>
          </cell>
          <cell r="C853" t="str">
            <v>MARTILLO DE BOLA DE 2LB</v>
          </cell>
          <cell r="D853" t="str">
            <v>UN</v>
          </cell>
          <cell r="E853">
            <v>37900</v>
          </cell>
        </row>
        <row r="854">
          <cell r="B854">
            <v>7818</v>
          </cell>
          <cell r="C854" t="str">
            <v>CAMILLA MADERA PRIMEROS AUXILIOS INMOVILIZADOR CABEZA</v>
          </cell>
          <cell r="D854" t="str">
            <v>UN</v>
          </cell>
          <cell r="E854">
            <v>184322</v>
          </cell>
        </row>
        <row r="855">
          <cell r="B855">
            <v>7819</v>
          </cell>
          <cell r="C855" t="str">
            <v>EXTINTOR POLVO QUIMICO SECO DE 20LB TIPO ABC METALICO CON GANCHO Y AVISO</v>
          </cell>
          <cell r="D855" t="str">
            <v>UN</v>
          </cell>
          <cell r="E855">
            <v>79900</v>
          </cell>
        </row>
        <row r="856">
          <cell r="B856">
            <v>7821</v>
          </cell>
          <cell r="C856" t="str">
            <v>BOTA LISA DIELECTRICA CON PUNTERA EN ACERO DE CAUCHO, CINTA AMARILLA, PUNTERA Y PLANTILLA EN ACERO</v>
          </cell>
          <cell r="D856" t="str">
            <v>PAR</v>
          </cell>
          <cell r="E856">
            <v>79990</v>
          </cell>
        </row>
        <row r="857">
          <cell r="B857">
            <v>7822</v>
          </cell>
          <cell r="C857" t="str">
            <v>BOTA CUERO LISA NEGRA SEGURIDAD PUNTERA DE ACERO</v>
          </cell>
          <cell r="D857" t="str">
            <v>PAR</v>
          </cell>
          <cell r="E857">
            <v>53100</v>
          </cell>
        </row>
        <row r="858">
          <cell r="B858">
            <v>7823</v>
          </cell>
          <cell r="C858" t="str">
            <v>BOTA DE CAUCHO, CINTA AMARILLA, PUNTERA Y PLANTILLA EN ACERO</v>
          </cell>
          <cell r="D858" t="str">
            <v>PAR</v>
          </cell>
          <cell r="E858">
            <v>119000</v>
          </cell>
        </row>
        <row r="859">
          <cell r="B859">
            <v>7824</v>
          </cell>
          <cell r="C859" t="str">
            <v>PROTECTOR AUDITIVO TIPO TAPON DESECHABLE SIN CORDON</v>
          </cell>
          <cell r="D859" t="str">
            <v>PAR</v>
          </cell>
          <cell r="E859">
            <v>612</v>
          </cell>
        </row>
        <row r="860">
          <cell r="B860">
            <v>7825</v>
          </cell>
          <cell r="C860" t="str">
            <v>MASCARILLA DESECHABLE CONTRA POLVOS Y PARTICULAS NO TOXICAS</v>
          </cell>
          <cell r="D860" t="str">
            <v>UN</v>
          </cell>
          <cell r="E860">
            <v>1300</v>
          </cell>
        </row>
        <row r="861">
          <cell r="B861">
            <v>7826</v>
          </cell>
          <cell r="C861" t="str">
            <v>MASCARILLA DESECHABLE CON VALVULA CONTRA POLVO Y PARTICULAS NO TOXICAS</v>
          </cell>
          <cell r="D861" t="str">
            <v>UN</v>
          </cell>
          <cell r="E861">
            <v>4165</v>
          </cell>
        </row>
        <row r="862">
          <cell r="B862">
            <v>7827</v>
          </cell>
          <cell r="C862" t="str">
            <v>PROTECTOR AUDITIVO TIPO TAPON INSERCION EN SILICONA CON CORDEL EN ESTUCHE</v>
          </cell>
          <cell r="D862" t="str">
            <v>PAR</v>
          </cell>
          <cell r="E862">
            <v>2142</v>
          </cell>
        </row>
        <row r="863">
          <cell r="B863">
            <v>7830</v>
          </cell>
          <cell r="C863" t="str">
            <v>CARTUCHO VAPORES ORGANICOS</v>
          </cell>
          <cell r="D863" t="str">
            <v>PAR</v>
          </cell>
          <cell r="E863">
            <v>18781</v>
          </cell>
        </row>
        <row r="864">
          <cell r="B864">
            <v>7832</v>
          </cell>
          <cell r="C864" t="str">
            <v>BARBUQUEJO EN REATA CON MENTONERA CON TRES APOYOS PARA CASCO</v>
          </cell>
          <cell r="D864" t="str">
            <v>UN</v>
          </cell>
          <cell r="E864">
            <v>4590</v>
          </cell>
        </row>
        <row r="865">
          <cell r="B865">
            <v>7836</v>
          </cell>
          <cell r="C865" t="str">
            <v>ARNES MULTIPROPOSITO CON ESLINGA - 4 ANILLOS - PARA RESTRICCION Y DETENCION DE CAIDAS CON PUNTO FIJO</v>
          </cell>
          <cell r="D865" t="str">
            <v>UN</v>
          </cell>
          <cell r="E865">
            <v>248899</v>
          </cell>
        </row>
        <row r="866">
          <cell r="B866">
            <v>7837</v>
          </cell>
          <cell r="C866" t="str">
            <v>ESLINGA SEGURIDAD CINTA DE NYLON EN Y CON AMORTIGUADOR Y 2 MOSQUETONES GRANDES</v>
          </cell>
          <cell r="D866" t="str">
            <v>UN</v>
          </cell>
          <cell r="E866">
            <v>175069</v>
          </cell>
        </row>
        <row r="867">
          <cell r="B867">
            <v>7838</v>
          </cell>
          <cell r="C867" t="str">
            <v>IMPERMEABLE INDUSTRIAL PVC CON CAPUCHA EN NYLON</v>
          </cell>
          <cell r="D867" t="str">
            <v>UN</v>
          </cell>
          <cell r="E867">
            <v>34739</v>
          </cell>
        </row>
        <row r="868">
          <cell r="B868">
            <v>7839</v>
          </cell>
          <cell r="C868" t="str">
            <v>OVEROL IMPERMEABLE INDUSTRIAL AMARILLO 2 PIEZAS CON CAPUCHA</v>
          </cell>
          <cell r="D868" t="str">
            <v>UN</v>
          </cell>
          <cell r="E868">
            <v>34990</v>
          </cell>
        </row>
        <row r="869">
          <cell r="B869">
            <v>7844</v>
          </cell>
          <cell r="C869" t="str">
            <v>GUANTE NITRILO 13" RESISTENTE CONTRA QUIMICOS COMBUSTIBLES SOLVENTES GRASAS</v>
          </cell>
          <cell r="D869" t="str">
            <v>PAR</v>
          </cell>
          <cell r="E869">
            <v>7400</v>
          </cell>
        </row>
        <row r="870">
          <cell r="B870">
            <v>7846</v>
          </cell>
          <cell r="C870" t="str">
            <v>GUANTE CARNAZA REFORZADO EN CARNAZA LARGO</v>
          </cell>
          <cell r="D870" t="str">
            <v>PAR</v>
          </cell>
          <cell r="E870">
            <v>6180</v>
          </cell>
        </row>
        <row r="871">
          <cell r="B871">
            <v>7850</v>
          </cell>
          <cell r="C871" t="str">
            <v>CINTA PARA SEÑALIZACION DE 500MT X 4" PELIGRO CALIBRE 3.5</v>
          </cell>
          <cell r="D871" t="str">
            <v>ROLLO</v>
          </cell>
          <cell r="E871">
            <v>20033</v>
          </cell>
        </row>
        <row r="872">
          <cell r="B872">
            <v>7851</v>
          </cell>
          <cell r="C872" t="str">
            <v>RESPIRADOR PARA GASES DOBLE SIN CARTUCHO</v>
          </cell>
          <cell r="D872" t="str">
            <v>UN</v>
          </cell>
          <cell r="E872">
            <v>28000</v>
          </cell>
        </row>
        <row r="873">
          <cell r="B873">
            <v>7852</v>
          </cell>
          <cell r="C873" t="str">
            <v>TELA VERDE PARA CERRAMIENTO 2.10 METRO DE ANCHO DE 60GR</v>
          </cell>
          <cell r="D873" t="str">
            <v>ML</v>
          </cell>
          <cell r="E873">
            <v>2153</v>
          </cell>
        </row>
        <row r="874">
          <cell r="B874">
            <v>7870</v>
          </cell>
          <cell r="C874" t="str">
            <v>VÍDEO BEAM - ALQUILER POR DIA</v>
          </cell>
          <cell r="D874" t="str">
            <v>DIA</v>
          </cell>
          <cell r="E874">
            <v>104230</v>
          </cell>
        </row>
        <row r="875">
          <cell r="B875">
            <v>7874</v>
          </cell>
          <cell r="C875" t="str">
            <v>GRAVEDAD ESPECÍFICA BULK Y DENSIDAD DE MEZCLAS ASFÁLTICAS COMPACTADAS NO ABSORBENTES EMPLEANDO ESPECÍMENES SATURADOS Y SUPERFICIALMENTE SECOS</v>
          </cell>
          <cell r="D875" t="str">
            <v>UN</v>
          </cell>
          <cell r="E875">
            <v>38080</v>
          </cell>
        </row>
        <row r="876">
          <cell r="B876">
            <v>7876</v>
          </cell>
          <cell r="C876" t="str">
            <v>EXTRACCIÓN CUANTITATIVA DEL ASFÁLTO EN MEZCLAS PARA PAVIMENTOS</v>
          </cell>
          <cell r="D876" t="str">
            <v>UN</v>
          </cell>
          <cell r="E876">
            <v>132900</v>
          </cell>
        </row>
        <row r="877">
          <cell r="B877">
            <v>7877</v>
          </cell>
          <cell r="C877" t="str">
            <v>RESISTENCIA A LA FLEXIÓN DEL CONCRETO USANDO UNA VIGA SIMPLEMENTE APOYADA Y CARGADA EN LOS TERCIOS DE LA LUZ LIBRE</v>
          </cell>
          <cell r="D877" t="str">
            <v>UN</v>
          </cell>
          <cell r="E877">
            <v>31773</v>
          </cell>
        </row>
        <row r="878">
          <cell r="B878">
            <v>7884</v>
          </cell>
          <cell r="C878" t="str">
            <v>SARDINEL ESPECIAL A 110 - RAMPA B (600X400X500MM)</v>
          </cell>
          <cell r="D878" t="str">
            <v>UN</v>
          </cell>
          <cell r="E878">
            <v>58521</v>
          </cell>
        </row>
        <row r="879">
          <cell r="B879">
            <v>7891</v>
          </cell>
          <cell r="C879" t="str">
            <v>ESMALTE ALQUIDICO</v>
          </cell>
          <cell r="D879" t="str">
            <v>GLN</v>
          </cell>
          <cell r="E879">
            <v>44900</v>
          </cell>
        </row>
        <row r="880">
          <cell r="B880">
            <v>7892</v>
          </cell>
          <cell r="C880" t="str">
            <v>EQUIPO VACTOR - SONDEO - LIMPIEZA - RECOLECCIÓN DE LODOS NO PELIGROSOS</v>
          </cell>
          <cell r="D880" t="str">
            <v>HR</v>
          </cell>
          <cell r="E880">
            <v>273926</v>
          </cell>
        </row>
        <row r="881">
          <cell r="B881">
            <v>7896</v>
          </cell>
          <cell r="C881" t="str">
            <v>IMPRESIÓN HOJA CARTA, A 1X0 TINTAS EN PAPEL BOND DE 75 GR.</v>
          </cell>
          <cell r="D881" t="str">
            <v>UN</v>
          </cell>
          <cell r="E881">
            <v>155</v>
          </cell>
        </row>
        <row r="882">
          <cell r="B882">
            <v>7897</v>
          </cell>
          <cell r="C882" t="str">
            <v>AFICHE TAMAÑO MEDIO PLIEGO A 4X0 TINTAS EN PROPALCOTE DE 115 GR.</v>
          </cell>
          <cell r="D882" t="str">
            <v>UN</v>
          </cell>
          <cell r="E882">
            <v>556</v>
          </cell>
        </row>
        <row r="883">
          <cell r="B883">
            <v>7898</v>
          </cell>
          <cell r="C883" t="str">
            <v>PLEGABLES DE SOSTENIBILIDAD EN TRES CUERPOS TAMAÑO CARTA A 4X4 TINTAS EN PROPALCOTE.</v>
          </cell>
          <cell r="D883" t="str">
            <v>UN</v>
          </cell>
          <cell r="E883">
            <v>272</v>
          </cell>
        </row>
        <row r="884">
          <cell r="B884">
            <v>7900</v>
          </cell>
          <cell r="C884" t="str">
            <v>VOLANTES TAMAÑO CARTA POLICROMÍA DE 114 GR.</v>
          </cell>
          <cell r="D884" t="str">
            <v>UN</v>
          </cell>
          <cell r="E884">
            <v>155</v>
          </cell>
        </row>
        <row r="885">
          <cell r="B885">
            <v>7901</v>
          </cell>
          <cell r="C885" t="str">
            <v>VOLANTES TAMAÑO 1/2 CARTA POLICROMÍA COTE DE 115 GR.</v>
          </cell>
          <cell r="D885" t="str">
            <v>UN</v>
          </cell>
          <cell r="E885">
            <v>84</v>
          </cell>
        </row>
        <row r="886">
          <cell r="B886">
            <v>7904</v>
          </cell>
          <cell r="C886" t="str">
            <v>EXÁMEN MÉDICO OCUPACIONAL DE INGRESO O RETIRO</v>
          </cell>
          <cell r="D886" t="str">
            <v>UN</v>
          </cell>
          <cell r="E886">
            <v>25000</v>
          </cell>
        </row>
        <row r="887">
          <cell r="B887">
            <v>7906</v>
          </cell>
          <cell r="C887" t="str">
            <v>EXAMEN DE AUDIOMETRÍA DE INGRESO O EGRESO</v>
          </cell>
          <cell r="D887" t="str">
            <v>UN</v>
          </cell>
          <cell r="E887">
            <v>18000</v>
          </cell>
        </row>
        <row r="888">
          <cell r="B888">
            <v>7908</v>
          </cell>
          <cell r="C888" t="str">
            <v>EXAMEN DE OPTOMETRÍA DE INGRESO O EGRESO</v>
          </cell>
          <cell r="D888" t="str">
            <v>UN</v>
          </cell>
          <cell r="E888">
            <v>18000</v>
          </cell>
        </row>
        <row r="889">
          <cell r="B889">
            <v>7910</v>
          </cell>
          <cell r="C889" t="str">
            <v>EXAMEN DE ESPIROMETRÍA DE INGRESO O EGRESO</v>
          </cell>
          <cell r="D889" t="str">
            <v>UN</v>
          </cell>
          <cell r="E889">
            <v>16000</v>
          </cell>
        </row>
        <row r="890">
          <cell r="B890">
            <v>7919</v>
          </cell>
          <cell r="C890" t="str">
            <v>EQUIPO DE PINTURA PARA ESMALTE ALQUIDICO</v>
          </cell>
          <cell r="D890" t="str">
            <v>DIA</v>
          </cell>
          <cell r="E890">
            <v>45000</v>
          </cell>
        </row>
        <row r="891">
          <cell r="B891">
            <v>7921</v>
          </cell>
          <cell r="C891" t="str">
            <v>CONCRETO MR41 DE RESISTENCIA ACELERADA (3 días)</v>
          </cell>
          <cell r="D891" t="str">
            <v>M3</v>
          </cell>
          <cell r="E891">
            <v>519792</v>
          </cell>
        </row>
        <row r="892">
          <cell r="B892">
            <v>7922</v>
          </cell>
          <cell r="C892" t="str">
            <v>HIDROLAVADORA MOTOR A GASOLINA PRESION 3200 PSI CAUDAL 14-15 LT/MIN - INCLUYE COMBUSTIBLE</v>
          </cell>
          <cell r="D892" t="str">
            <v>HR</v>
          </cell>
          <cell r="E892">
            <v>4418</v>
          </cell>
        </row>
        <row r="893">
          <cell r="B893">
            <v>7923</v>
          </cell>
          <cell r="C893" t="str">
            <v>DETERGENTE/DESENGRASANTE INDUSTRIAL</v>
          </cell>
          <cell r="D893" t="str">
            <v>KG</v>
          </cell>
          <cell r="E893">
            <v>16023</v>
          </cell>
        </row>
        <row r="894">
          <cell r="B894">
            <v>7926</v>
          </cell>
          <cell r="C894" t="str">
            <v>TACHÓN PLÁSTICO  REFLECTIVO ALTA RESISTENCIA DE L:40cm x Ancho:15cm x Alto:8cm INCLUYE TORNILLOS DE ANCLAJE</v>
          </cell>
          <cell r="D894" t="str">
            <v>UN</v>
          </cell>
          <cell r="E894">
            <v>20230</v>
          </cell>
        </row>
        <row r="895">
          <cell r="B895">
            <v>7932</v>
          </cell>
          <cell r="C895" t="str">
            <v>TUBERÍA PVC PRESIÓN 1/2" RDE 9 500 PSI</v>
          </cell>
          <cell r="D895" t="str">
            <v>ML</v>
          </cell>
          <cell r="E895">
            <v>3589</v>
          </cell>
        </row>
        <row r="896">
          <cell r="B896">
            <v>7934</v>
          </cell>
          <cell r="C896" t="str">
            <v>KIT DE NIVELACIÓN PARA HIDRANTE  DE DIÁMETRO DE 6", LONGITUD 400mm , INCLUYE TODOS LOS ELEMENTOS NECESARIOS PARA SU INSTALACIÓN</v>
          </cell>
          <cell r="D896" t="str">
            <v>UN</v>
          </cell>
          <cell r="E896">
            <v>655690</v>
          </cell>
        </row>
        <row r="897">
          <cell r="B897">
            <v>7939</v>
          </cell>
          <cell r="C897" t="str">
            <v>REDUCCIÓN CONCENTRICA HD EL 4" x 3"</v>
          </cell>
          <cell r="D897" t="str">
            <v>UN</v>
          </cell>
          <cell r="E897">
            <v>122570</v>
          </cell>
        </row>
        <row r="898">
          <cell r="B898">
            <v>7941</v>
          </cell>
          <cell r="C898" t="str">
            <v>REDUCCIÓN HD 6" x 4" J.H.</v>
          </cell>
          <cell r="D898" t="str">
            <v>UN</v>
          </cell>
          <cell r="E898">
            <v>296310</v>
          </cell>
        </row>
        <row r="899">
          <cell r="B899">
            <v>7942</v>
          </cell>
          <cell r="C899" t="str">
            <v>REDUCCIÓN HD 4" x 2" J.H.</v>
          </cell>
          <cell r="D899" t="str">
            <v>UN</v>
          </cell>
          <cell r="E899">
            <v>94144</v>
          </cell>
        </row>
        <row r="900">
          <cell r="B900">
            <v>7945</v>
          </cell>
          <cell r="C900" t="str">
            <v>CINTA TEFLON - CINTA SELLANTE 1/2" x 0.20 DENSIDAD</v>
          </cell>
          <cell r="D900" t="str">
            <v>ML</v>
          </cell>
          <cell r="E900">
            <v>133</v>
          </cell>
        </row>
        <row r="901">
          <cell r="B901">
            <v>7946</v>
          </cell>
          <cell r="C901" t="str">
            <v>SOLDADURA DE ESTAÑO ROLLO DE 250 GR. 1/16"</v>
          </cell>
          <cell r="D901" t="str">
            <v>LB</v>
          </cell>
          <cell r="E901">
            <v>65227</v>
          </cell>
        </row>
        <row r="902">
          <cell r="B902">
            <v>7947</v>
          </cell>
          <cell r="C902" t="str">
            <v>CAJILLA PLASTICA Y TAPA EN POLIPROPILENO PARA MEDIDOR.</v>
          </cell>
          <cell r="D902" t="str">
            <v>UN</v>
          </cell>
          <cell r="E902">
            <v>181332</v>
          </cell>
        </row>
        <row r="903">
          <cell r="B903">
            <v>7948</v>
          </cell>
          <cell r="C903" t="str">
            <v>TUBERÍA DE ACERO GALVANIZADO 1". Espesor del tubo (1.5mm)</v>
          </cell>
          <cell r="D903" t="str">
            <v>ML</v>
          </cell>
          <cell r="E903">
            <v>5118</v>
          </cell>
        </row>
        <row r="904">
          <cell r="B904">
            <v>7949</v>
          </cell>
          <cell r="C904" t="str">
            <v>KIT SILLA YEE 200 x 160 PVC</v>
          </cell>
          <cell r="D904" t="str">
            <v>UN</v>
          </cell>
          <cell r="E904">
            <v>120138</v>
          </cell>
        </row>
        <row r="905">
          <cell r="B905">
            <v>7950</v>
          </cell>
          <cell r="C905" t="str">
            <v>KIT SILLA YEE 315 x 160 PVC</v>
          </cell>
          <cell r="D905" t="str">
            <v>UN</v>
          </cell>
          <cell r="E905">
            <v>204214</v>
          </cell>
        </row>
        <row r="906">
          <cell r="B906">
            <v>7953</v>
          </cell>
          <cell r="C906" t="str">
            <v>PASTO KIKUYO CORTADO A MÁQUINA (INCLUYE SUMINISTRO Y RIEGO DE TIERRA FERTIL DE 10 cm DE ESPESOR E INSTALACIÓN Y SIEMBRA DE PASTO Y SALADO Y NIVELACIÓN</v>
          </cell>
          <cell r="D906" t="str">
            <v>M2</v>
          </cell>
          <cell r="E906">
            <v>15000</v>
          </cell>
        </row>
        <row r="907">
          <cell r="B907">
            <v>7955</v>
          </cell>
          <cell r="C907" t="str">
            <v>NOGAL H= 1.5 mt. INCLUYE SIEMBRA, CAJA, TIERRA, ABONO Y TUTOR</v>
          </cell>
          <cell r="D907" t="str">
            <v>UN</v>
          </cell>
          <cell r="E907">
            <v>200000</v>
          </cell>
        </row>
        <row r="908">
          <cell r="B908">
            <v>7956</v>
          </cell>
          <cell r="C908" t="str">
            <v>ROBLE H= 1.5 mt. INCLUYE SIEMBRA, CAJA, TIERRA, ABONO Y TUTOR</v>
          </cell>
          <cell r="D908" t="str">
            <v>UN</v>
          </cell>
          <cell r="E908">
            <v>150000</v>
          </cell>
        </row>
        <row r="909">
          <cell r="B909">
            <v>7957</v>
          </cell>
          <cell r="C909" t="str">
            <v>CAUCHO SABANERO H= 1.5 mt. INCLUYE SIEMBRA, CAJA, TIERRA, ABONO Y TUTOR</v>
          </cell>
          <cell r="D909" t="str">
            <v>UN</v>
          </cell>
          <cell r="E909">
            <v>158026</v>
          </cell>
        </row>
        <row r="910">
          <cell r="B910">
            <v>7958</v>
          </cell>
          <cell r="C910" t="str">
            <v>MAGNÓLIO H= 1.5 mt. INCLUYE SIEMBRA, CAJA, TIERRA, ABONO Y TUTOR</v>
          </cell>
          <cell r="D910" t="str">
            <v>UN</v>
          </cell>
          <cell r="E910">
            <v>200000</v>
          </cell>
        </row>
        <row r="911">
          <cell r="B911">
            <v>7959</v>
          </cell>
          <cell r="C911" t="str">
            <v>YARUMO H= 1.5 mt. INCLUYE SIEMBRA, CAJA, TIERRA, ABONO Y TUTOR</v>
          </cell>
          <cell r="D911" t="str">
            <v>UN</v>
          </cell>
          <cell r="E911">
            <v>225624</v>
          </cell>
        </row>
        <row r="912">
          <cell r="B912">
            <v>7961</v>
          </cell>
          <cell r="C912" t="str">
            <v xml:space="preserve">TUBO EN CONCRETO ALTA RESISTENCIA D= 10". </v>
          </cell>
          <cell r="D912" t="str">
            <v>ML</v>
          </cell>
          <cell r="E912">
            <v>217281</v>
          </cell>
        </row>
        <row r="913">
          <cell r="B913">
            <v>7962</v>
          </cell>
          <cell r="C913" t="str">
            <v>TUBO EN CONCRETO ALTA RESISTENCIA D= 12".</v>
          </cell>
          <cell r="D913" t="str">
            <v>ML</v>
          </cell>
          <cell r="E913">
            <v>263590</v>
          </cell>
        </row>
        <row r="914">
          <cell r="B914">
            <v>7963</v>
          </cell>
          <cell r="C914" t="str">
            <v>TUBO EN CONCRETO ALTA RESISTENCIA D= 14" EXTRA REFORZADO</v>
          </cell>
          <cell r="D914" t="str">
            <v>ML</v>
          </cell>
          <cell r="E914">
            <v>322540</v>
          </cell>
        </row>
        <row r="915">
          <cell r="B915">
            <v>7965</v>
          </cell>
          <cell r="C915" t="str">
            <v>REDUCCIÓN HD 4" x 3" J.H.</v>
          </cell>
          <cell r="D915" t="str">
            <v>UN</v>
          </cell>
          <cell r="E915">
            <v>122570</v>
          </cell>
        </row>
        <row r="916">
          <cell r="B916">
            <v>7966</v>
          </cell>
          <cell r="C916" t="str">
            <v>REDUCCIÓN HD 8" x 6" J.H.</v>
          </cell>
          <cell r="D916" t="str">
            <v>UN</v>
          </cell>
          <cell r="E916">
            <v>398650</v>
          </cell>
        </row>
        <row r="917">
          <cell r="B917">
            <v>7967</v>
          </cell>
          <cell r="C917" t="str">
            <v>KIT DE NIVELACIÓN PARA HIDRANTE TRÁFICO DE DIÁMETRO DE 4", LONGITUD 400mm , INCLUYE TODOS LOS ELEMENTOS NECESARIOS PARA SU INSTALACIÓN</v>
          </cell>
          <cell r="D917" t="str">
            <v>UN</v>
          </cell>
          <cell r="E917">
            <v>740180</v>
          </cell>
        </row>
        <row r="918">
          <cell r="B918">
            <v>7968</v>
          </cell>
          <cell r="C918" t="str">
            <v>JUEGO DE MOLDES PARA ESTAMPADO CONCRETO</v>
          </cell>
          <cell r="D918" t="str">
            <v>UN</v>
          </cell>
          <cell r="E918">
            <v>249900</v>
          </cell>
        </row>
        <row r="919">
          <cell r="B919">
            <v>7969</v>
          </cell>
          <cell r="C919" t="str">
            <v>COLOR ENDURECEDOR DE CUARZO - OCRE (4 Kg/m2)</v>
          </cell>
          <cell r="D919" t="str">
            <v>M2</v>
          </cell>
          <cell r="E919">
            <v>7603</v>
          </cell>
        </row>
        <row r="920">
          <cell r="B920">
            <v>7970</v>
          </cell>
          <cell r="C920" t="str">
            <v>DESMOLDANTE EN POLVO COLOR (0.2 Kg/m2)</v>
          </cell>
          <cell r="D920" t="str">
            <v>M2</v>
          </cell>
          <cell r="E920">
            <v>3874</v>
          </cell>
        </row>
        <row r="921">
          <cell r="B921">
            <v>7971</v>
          </cell>
          <cell r="C921" t="str">
            <v>SELLADOR ACRÍLICO TRANSPARENTE SEMILUSTRE (0.25 L/m2)</v>
          </cell>
          <cell r="D921" t="str">
            <v>M2</v>
          </cell>
          <cell r="E921">
            <v>5273</v>
          </cell>
        </row>
        <row r="922">
          <cell r="B922">
            <v>7973</v>
          </cell>
          <cell r="C922" t="str">
            <v>ADHESIVO TIPO LATEX PARA MORTERO</v>
          </cell>
          <cell r="D922" t="str">
            <v>KG</v>
          </cell>
          <cell r="E922">
            <v>21069</v>
          </cell>
        </row>
        <row r="923">
          <cell r="B923">
            <v>7974</v>
          </cell>
          <cell r="C923" t="str">
            <v>SELLANTE PARA PISO</v>
          </cell>
          <cell r="D923" t="str">
            <v>GLN</v>
          </cell>
          <cell r="E923">
            <v>69734</v>
          </cell>
        </row>
        <row r="924">
          <cell r="B924">
            <v>7976</v>
          </cell>
          <cell r="C924" t="str">
            <v>SUBBASE GRANULAR PEA (SBG_PEA)</v>
          </cell>
          <cell r="D924" t="str">
            <v>M3</v>
          </cell>
          <cell r="E924">
            <v>42840</v>
          </cell>
        </row>
        <row r="925">
          <cell r="B925">
            <v>7977</v>
          </cell>
          <cell r="C925" t="str">
            <v>MATERIAL SELECCIONADO</v>
          </cell>
          <cell r="D925" t="str">
            <v>M3</v>
          </cell>
          <cell r="E925">
            <v>16660</v>
          </cell>
        </row>
        <row r="926">
          <cell r="B926">
            <v>7979</v>
          </cell>
          <cell r="C926" t="str">
            <v>CINTA MÉTRICA DE 30 MT</v>
          </cell>
          <cell r="D926" t="str">
            <v>UN</v>
          </cell>
          <cell r="E926">
            <v>30810</v>
          </cell>
        </row>
        <row r="927">
          <cell r="B927">
            <v>7981</v>
          </cell>
          <cell r="C927" t="str">
            <v>JUNTA DE DILATACIÓN ELASTOMÉRICA 250 TAMAÑO 64 x  70 mm</v>
          </cell>
          <cell r="D927" t="str">
            <v>ML</v>
          </cell>
          <cell r="E927">
            <v>69972</v>
          </cell>
        </row>
        <row r="928">
          <cell r="B928">
            <v>7983</v>
          </cell>
          <cell r="C928" t="str">
            <v>ALQUILER DÍA - CAMIONETA 1300-2000 cc - MODELO 2011-2008 (75% INCIDENCIA)</v>
          </cell>
          <cell r="D928" t="str">
            <v>DIA</v>
          </cell>
          <cell r="E928">
            <v>150100</v>
          </cell>
        </row>
        <row r="929">
          <cell r="B929">
            <v>7984</v>
          </cell>
          <cell r="C929" t="str">
            <v>CARROTANQUE IRRIGADOR DE ASFALTO CAPACIDAD APROX 3000 LT</v>
          </cell>
          <cell r="D929" t="str">
            <v>HR</v>
          </cell>
          <cell r="E929">
            <v>50000</v>
          </cell>
        </row>
        <row r="930">
          <cell r="B930">
            <v>7989</v>
          </cell>
          <cell r="C930" t="str">
            <v>VEHÍCULO CAPACIDAD 3 TONELADAS O SUPERIOR - MODELO 2012-2009 (75% INCIDENCIA)</v>
          </cell>
          <cell r="D930" t="str">
            <v>MES</v>
          </cell>
          <cell r="E930">
            <v>8753250</v>
          </cell>
        </row>
        <row r="931">
          <cell r="B931">
            <v>7992</v>
          </cell>
          <cell r="C931" t="str">
            <v>AVISO PUNTO CREA 1.50m x 0.90m EN LÁMINA GALVANIZADA CAL. 24. INCLUYE SUMINISTRO E INSTALACIÓN</v>
          </cell>
          <cell r="D931" t="str">
            <v>UN</v>
          </cell>
          <cell r="E931">
            <v>416500</v>
          </cell>
        </row>
        <row r="932">
          <cell r="B932">
            <v>7993</v>
          </cell>
          <cell r="C932" t="str">
            <v>CARPA VESTIER 2.0m x 2.0m TECHO Y ESTRUCTURA CON LATERALES EN LONA</v>
          </cell>
          <cell r="D932" t="str">
            <v>UN/MES</v>
          </cell>
          <cell r="E932">
            <v>963900</v>
          </cell>
        </row>
        <row r="933">
          <cell r="B933">
            <v>7994</v>
          </cell>
          <cell r="C933" t="str">
            <v>MALLA DE GALLINERO 1 1/4" (ROLLO 0.90m x 10.0m)</v>
          </cell>
          <cell r="D933" t="str">
            <v>M2</v>
          </cell>
          <cell r="E933">
            <v>1565</v>
          </cell>
        </row>
        <row r="934">
          <cell r="B934">
            <v>7999</v>
          </cell>
          <cell r="C934" t="str">
            <v>ADITIVO POTENCIALIZADOR DE CEMENTO (AUMENTO DE RESISTENCIA Y FLEXIBILIDAD DE SUELO)</v>
          </cell>
          <cell r="D934" t="str">
            <v>KG</v>
          </cell>
          <cell r="E934">
            <v>173740</v>
          </cell>
        </row>
        <row r="935">
          <cell r="B935">
            <v>8000</v>
          </cell>
          <cell r="C935" t="str">
            <v>INSPECCIÓN DE REDES DE ALCANTARILLADO CON SISTEMA CCTV PARA DIÁMETROS ENTRE 6" Y 36". INCL MANO DE OBRA IDÓNEA, INFORME ESCRITO DE DIAGNÓSTICO Y DVD CON VIDEO. INCL IVA</v>
          </cell>
          <cell r="D935" t="str">
            <v>ML</v>
          </cell>
          <cell r="E935">
            <v>11781</v>
          </cell>
        </row>
        <row r="936">
          <cell r="B936">
            <v>8001</v>
          </cell>
          <cell r="C936" t="str">
            <v>INSPECCIÓN DE REDES DE ALCANTARILLADO CON SISTEMA CCTV  PARA DIÁMETROS MAYORES A 36". INCL MANO DE OBRA IDÓNEA, INFORME ESCRITO DE DIAGNÓSTICO Y DVD CON VIDEO. INCL IVA</v>
          </cell>
          <cell r="D936" t="str">
            <v>ML</v>
          </cell>
          <cell r="E936">
            <v>14399</v>
          </cell>
        </row>
        <row r="937">
          <cell r="B937">
            <v>8002</v>
          </cell>
          <cell r="C937" t="str">
            <v>LAVADO Y SONDEO DE REDES DE ALCANTARILLADO ENTRE 6" Y 18" DE DIÁMETRO Y CON GRADO DE COLMATACIÓN MENOR DEL 30%. INCL MANO DE OBRA IDÓNEA, SEÑALIZACIÓN BÁSICA, SUMIN DE COMBUSTIBLE Y AGUA. INCL. IVA</v>
          </cell>
          <cell r="D937" t="str">
            <v>ML</v>
          </cell>
          <cell r="E937">
            <v>16363</v>
          </cell>
        </row>
        <row r="938">
          <cell r="B938">
            <v>8003</v>
          </cell>
          <cell r="C938" t="str">
            <v>LAVADO Y SONDEO DE REDES DE ALCANTARILLADO ENTRE 16" Y 36" DE DIÁMETRO Y CON GRADO DE COLMATACIÓN MENOR DEL 30%. INCLUYE MANO DE OBRA IDÓNEA, SEÑALIZACIÓN BÁSICA, SUMIN DE COMBUSTIBLE Y AGUA. INCL IVA</v>
          </cell>
          <cell r="D938" t="str">
            <v>ML</v>
          </cell>
          <cell r="E938">
            <v>17672</v>
          </cell>
        </row>
        <row r="939">
          <cell r="B939">
            <v>8011</v>
          </cell>
          <cell r="C939" t="str">
            <v>COMPRESIÓN TRIAXIAL EN CONDICIÓN CD CONSOLIDADO - DRENADO SOBRE SUELOS (3 PUNTOS)</v>
          </cell>
          <cell r="D939" t="str">
            <v>UN</v>
          </cell>
          <cell r="E939">
            <v>2142000</v>
          </cell>
        </row>
        <row r="940">
          <cell r="B940">
            <v>8012</v>
          </cell>
          <cell r="C940" t="str">
            <v>CBR SOBRE MUESTRA INALTERADA (SUELOS COHESIVOS)</v>
          </cell>
          <cell r="D940" t="str">
            <v>UN</v>
          </cell>
          <cell r="E940">
            <v>142490</v>
          </cell>
        </row>
        <row r="941">
          <cell r="B941">
            <v>8015</v>
          </cell>
          <cell r="C941" t="str">
            <v>COMPRESIÓN INCONFINADA EN MUESTRAS DE SUELO</v>
          </cell>
          <cell r="D941" t="str">
            <v>UN</v>
          </cell>
          <cell r="E941">
            <v>71284</v>
          </cell>
        </row>
        <row r="942">
          <cell r="B942">
            <v>8019</v>
          </cell>
          <cell r="C942" t="str">
            <v>RELACIONES HUMEDAD - PESO UNITARIO SECO EN LOS SUELOS (ENSAYO MODIFICADO DE COMPACTACIÓN)</v>
          </cell>
          <cell r="D942" t="str">
            <v>UN</v>
          </cell>
          <cell r="E942">
            <v>140200</v>
          </cell>
        </row>
        <row r="943">
          <cell r="B943">
            <v>8025</v>
          </cell>
          <cell r="C943" t="str">
            <v>DETECCIÓN DEL REFUERZO UTILIZANDO FERROSCAN (POR DÍA)</v>
          </cell>
          <cell r="D943" t="str">
            <v>DIA</v>
          </cell>
          <cell r="E943">
            <v>832000</v>
          </cell>
        </row>
        <row r="944">
          <cell r="B944">
            <v>8026</v>
          </cell>
          <cell r="C944" t="str">
            <v>DETERMINACIÓN DE LA PROFUNDIDAD DE CARBONATACIÓN EN CONCRETO ENDURECIDO Y PUESTO EN SERVICIO</v>
          </cell>
          <cell r="D944" t="str">
            <v>UN</v>
          </cell>
          <cell r="E944">
            <v>34995</v>
          </cell>
        </row>
        <row r="945">
          <cell r="B945">
            <v>8028</v>
          </cell>
          <cell r="C945" t="str">
            <v>DETERMINACIÓN DEL NÚMERO DE REBOTE (ÍNDICE ESCLEROMÉTRICO) EN EL CONCRETO ENDURECIDO, ZONA POR ELEMENTO.</v>
          </cell>
          <cell r="D945" t="str">
            <v>UN</v>
          </cell>
          <cell r="E945">
            <v>93415</v>
          </cell>
        </row>
        <row r="946">
          <cell r="B946">
            <v>8033</v>
          </cell>
          <cell r="C946" t="str">
            <v>SEMÁFORO VEHICULAR DE POLICARBONATO (3x200), LENTES DE POLICARBONATO DE 8", TRES LUCES, SISTEMA DE ILUMINACIÓN A LEDS. SUMINISTRO E INSTALACIÓN</v>
          </cell>
          <cell r="D946" t="str">
            <v>UN</v>
          </cell>
          <cell r="E946">
            <v>3384360</v>
          </cell>
        </row>
        <row r="947">
          <cell r="B947">
            <v>8034</v>
          </cell>
          <cell r="C947" t="str">
            <v>SEMÁFORO PEATONAL DE POLICARBONATO (2x200), LENTES DE POLICARBONATO DE 8", DOS LUCES, SISTEMA DE ILUMINACIÓN A LEDS. SUMINISTRO E INSTALACIÓN</v>
          </cell>
          <cell r="D947" t="str">
            <v>UN</v>
          </cell>
          <cell r="E947">
            <v>2497071</v>
          </cell>
        </row>
        <row r="948">
          <cell r="B948">
            <v>8035</v>
          </cell>
          <cell r="C948" t="str">
            <v>POSTE TIPO MÁSTIL T1 (3.60m) EN TUBO SCH 40 GALVANIZADO Y PINTADO - SUMINISTRO E INSTALACIÓN</v>
          </cell>
          <cell r="D948" t="str">
            <v>UN</v>
          </cell>
          <cell r="E948">
            <v>1573061</v>
          </cell>
        </row>
        <row r="949">
          <cell r="B949">
            <v>8036</v>
          </cell>
          <cell r="C949" t="str">
            <v>POSTE TIPO MÉNSULA T2 (5.50m) EN TUBO SCH 40 GALVANIZADO Y PINTADO. SUMINISTRO E INSTALACION</v>
          </cell>
          <cell r="D949" t="str">
            <v>UN</v>
          </cell>
          <cell r="E949">
            <v>2926151</v>
          </cell>
        </row>
        <row r="950">
          <cell r="B950">
            <v>8037</v>
          </cell>
          <cell r="C950" t="str">
            <v>CABLE ELÉCTRICO 4x16 AWG PARA CONTROL DE SEMÁFOROS VEHICULARES TIPO ST CU 600V 75°C</v>
          </cell>
          <cell r="D950" t="str">
            <v>ML</v>
          </cell>
          <cell r="E950">
            <v>3500</v>
          </cell>
        </row>
        <row r="951">
          <cell r="B951">
            <v>8038</v>
          </cell>
          <cell r="C951" t="str">
            <v>CABLE ELÉCTRICO 3x16 AWG PARA CONTROL DE SEMÁFOROS PEATONALES TIPO ST CU 600V 75°C</v>
          </cell>
          <cell r="D951" t="str">
            <v>ML</v>
          </cell>
          <cell r="E951">
            <v>2423</v>
          </cell>
        </row>
        <row r="952">
          <cell r="B952">
            <v>8039</v>
          </cell>
          <cell r="C952" t="str">
            <v>CABLE ELÉCTRICO 2x8 AWG PARA ACOMETIDA TIPO ST CU 600V 75°C</v>
          </cell>
          <cell r="D952" t="str">
            <v>ML</v>
          </cell>
          <cell r="E952">
            <v>12324</v>
          </cell>
        </row>
        <row r="953">
          <cell r="B953">
            <v>8041</v>
          </cell>
          <cell r="C953" t="str">
            <v>ACERO LISO  D= 1 1/4"</v>
          </cell>
          <cell r="D953" t="str">
            <v>KG</v>
          </cell>
          <cell r="E953">
            <v>2651</v>
          </cell>
        </row>
        <row r="954">
          <cell r="B954">
            <v>8043</v>
          </cell>
          <cell r="C954" t="str">
            <v>NEOPRENO REFORZADO (doble refuerzo)</v>
          </cell>
          <cell r="D954" t="str">
            <v>dm3</v>
          </cell>
          <cell r="E954">
            <v>59500</v>
          </cell>
        </row>
        <row r="955">
          <cell r="B955">
            <v>8044</v>
          </cell>
          <cell r="C955" t="str">
            <v>ANDAMIO TUBULAR DE 1.50m (6 SECCIONES)</v>
          </cell>
          <cell r="D955" t="str">
            <v>DIA</v>
          </cell>
          <cell r="E955">
            <v>3570</v>
          </cell>
        </row>
        <row r="956">
          <cell r="B956">
            <v>8046</v>
          </cell>
          <cell r="C956" t="str">
            <v>ADAPTADOR BRIDA 12" (334mm A 352mm) R2</v>
          </cell>
          <cell r="D956" t="str">
            <v>UN</v>
          </cell>
          <cell r="E956">
            <v>809200</v>
          </cell>
        </row>
        <row r="957">
          <cell r="B957">
            <v>8047</v>
          </cell>
          <cell r="C957" t="str">
            <v>ACOPLE UNIVERSAL R1-R2 D= 8"</v>
          </cell>
          <cell r="D957" t="str">
            <v>UN</v>
          </cell>
          <cell r="E957">
            <v>357595</v>
          </cell>
        </row>
        <row r="958">
          <cell r="B958">
            <v>8048</v>
          </cell>
          <cell r="C958" t="str">
            <v>ACOPLE UNIVERSAL R1-R2 D= 12"</v>
          </cell>
          <cell r="D958" t="str">
            <v>UN</v>
          </cell>
          <cell r="E958">
            <v>693456</v>
          </cell>
        </row>
        <row r="959">
          <cell r="B959">
            <v>8049</v>
          </cell>
          <cell r="C959" t="str">
            <v>TAPA VALVULA DE SEGURIDAD CIERRE PERMANENTE No.3</v>
          </cell>
          <cell r="D959" t="str">
            <v>UN</v>
          </cell>
          <cell r="E959">
            <v>206424</v>
          </cell>
        </row>
        <row r="960">
          <cell r="B960">
            <v>8050</v>
          </cell>
          <cell r="C960" t="str">
            <v>PARAL LARGO (2.0m A 2.50m)</v>
          </cell>
          <cell r="D960" t="str">
            <v>DIA</v>
          </cell>
          <cell r="E960">
            <v>179</v>
          </cell>
        </row>
        <row r="961">
          <cell r="B961">
            <v>8051</v>
          </cell>
          <cell r="C961" t="str">
            <v>TUBERÍA ESTRUCTURAL METÁLICO CUADRADO DE 6mt (50mm x 50mm) ESPESOR 2mm</v>
          </cell>
          <cell r="D961" t="str">
            <v>UN</v>
          </cell>
          <cell r="E961">
            <v>65899</v>
          </cell>
        </row>
        <row r="962">
          <cell r="B962">
            <v>8052</v>
          </cell>
          <cell r="C962" t="str">
            <v>REGISTRO DE INCORPORACIÓN HG 1/2" CON ACOPLE</v>
          </cell>
          <cell r="D962" t="str">
            <v>UN</v>
          </cell>
          <cell r="E962">
            <v>27840</v>
          </cell>
        </row>
        <row r="963">
          <cell r="B963">
            <v>8053</v>
          </cell>
          <cell r="C963" t="str">
            <v>REGISTRO DE BOLA TIPO PESADO 1/2"</v>
          </cell>
          <cell r="D963" t="str">
            <v>UN</v>
          </cell>
          <cell r="E963">
            <v>16422</v>
          </cell>
        </row>
        <row r="964">
          <cell r="B964">
            <v>8054</v>
          </cell>
          <cell r="C964" t="str">
            <v>ADAPTADOR MACHO PVC 1/2"</v>
          </cell>
          <cell r="D964" t="str">
            <v>UN</v>
          </cell>
          <cell r="E964">
            <v>409</v>
          </cell>
        </row>
        <row r="965">
          <cell r="B965">
            <v>8055</v>
          </cell>
          <cell r="C965" t="str">
            <v>COLLAR DE DERIVACIÓN 3" x 1/2"</v>
          </cell>
          <cell r="D965" t="str">
            <v>UN</v>
          </cell>
          <cell r="E965">
            <v>38798</v>
          </cell>
        </row>
        <row r="966">
          <cell r="B966">
            <v>8056</v>
          </cell>
          <cell r="C966" t="str">
            <v>TUBERIA A.N. 2" ESPESOR= 1.9mm</v>
          </cell>
          <cell r="D966" t="str">
            <v>ML</v>
          </cell>
          <cell r="E966">
            <v>11160</v>
          </cell>
        </row>
        <row r="967">
          <cell r="B967">
            <v>8057</v>
          </cell>
          <cell r="C967" t="str">
            <v>TUBERÍA DE ACERO GALVANIZADO 1/2". Espesor del tubo (15mm)</v>
          </cell>
          <cell r="D967" t="str">
            <v>ML</v>
          </cell>
          <cell r="E967">
            <v>3566</v>
          </cell>
        </row>
        <row r="968">
          <cell r="B968">
            <v>8060</v>
          </cell>
          <cell r="C968" t="str">
            <v>TRANSPORTE DE MAQUINARIA DE 6 A 9 TONELADAS. INCLUYE ESCOLTA. VIAJE IDA Y VUELTA</v>
          </cell>
          <cell r="D968" t="str">
            <v>VIAJE</v>
          </cell>
          <cell r="E968">
            <v>863643</v>
          </cell>
        </row>
        <row r="969">
          <cell r="B969">
            <v>8061</v>
          </cell>
          <cell r="C969" t="str">
            <v>EFECTO DEL AGUA SOBRE LA RESISTENCIA A LA COMPRESIÓN DE LAS MEZCLAS ASFÁLTICAS COMPACTADAS (ENSAYO DE INMERSIÓN- COMPRESIÓN), incluye elaboración.</v>
          </cell>
          <cell r="D969" t="str">
            <v>UN</v>
          </cell>
          <cell r="E969">
            <v>672350</v>
          </cell>
        </row>
        <row r="970">
          <cell r="B970">
            <v>8062</v>
          </cell>
          <cell r="C970" t="str">
            <v>MÓDULO RESILIENTE DE SUELOS Y AGREGADOS</v>
          </cell>
          <cell r="D970" t="str">
            <v>UN</v>
          </cell>
          <cell r="E970">
            <v>1230725</v>
          </cell>
        </row>
        <row r="971">
          <cell r="B971">
            <v>8070</v>
          </cell>
          <cell r="C971" t="str">
            <v>SISTEMA DE ANCLAJE PARA POSTES METÁLICOS 3/4" x 1500 (4 PERNOS)</v>
          </cell>
          <cell r="D971" t="str">
            <v>UN</v>
          </cell>
          <cell r="E971">
            <v>122623</v>
          </cell>
        </row>
        <row r="972">
          <cell r="B972">
            <v>8077</v>
          </cell>
          <cell r="C972" t="str">
            <v>EQUIPO DE OXICORTE</v>
          </cell>
          <cell r="D972" t="str">
            <v>DIA</v>
          </cell>
          <cell r="E972">
            <v>83300</v>
          </cell>
        </row>
        <row r="973">
          <cell r="B973">
            <v>8078</v>
          </cell>
          <cell r="C973" t="str">
            <v>YEE PVC SANITARIA D=4"</v>
          </cell>
          <cell r="D973" t="str">
            <v>UN</v>
          </cell>
          <cell r="E973">
            <v>24820</v>
          </cell>
        </row>
        <row r="974">
          <cell r="B974">
            <v>8079</v>
          </cell>
          <cell r="C974" t="str">
            <v>TEE HD 4"X2" EXTREMO LISO</v>
          </cell>
          <cell r="D974" t="str">
            <v>UN</v>
          </cell>
          <cell r="E974">
            <v>191590</v>
          </cell>
        </row>
        <row r="975">
          <cell r="B975">
            <v>8080</v>
          </cell>
          <cell r="C975" t="str">
            <v>TUBERIA ACERO CARBON ASTM A=53 SCH 40 DE D=12"</v>
          </cell>
          <cell r="D975" t="str">
            <v>ML</v>
          </cell>
          <cell r="E975">
            <v>461063</v>
          </cell>
        </row>
        <row r="976">
          <cell r="B976">
            <v>8085</v>
          </cell>
          <cell r="C976" t="str">
            <v>PLANTACION DE FUCCIA H=1.3mt (Incluye tierra, abono, tutor) SUMINISTRO</v>
          </cell>
          <cell r="D976" t="str">
            <v>UN</v>
          </cell>
          <cell r="E976">
            <v>148000</v>
          </cell>
        </row>
        <row r="977">
          <cell r="B977">
            <v>8086</v>
          </cell>
          <cell r="C977" t="str">
            <v>PLANTACION DE DURAZNILLO H=1.5mt (Incluye tierra, abono, tutor) SUMINISTRO</v>
          </cell>
          <cell r="D977" t="str">
            <v>UN</v>
          </cell>
          <cell r="E977">
            <v>150000</v>
          </cell>
        </row>
        <row r="978">
          <cell r="B978">
            <v>8089</v>
          </cell>
          <cell r="C978" t="str">
            <v>PLANTACION DE GUAYACÁN H=1.5mt (Incluye tierra, abono, tutor) SUMINISTRO</v>
          </cell>
          <cell r="D978" t="str">
            <v>UN</v>
          </cell>
          <cell r="E978">
            <v>138000</v>
          </cell>
        </row>
        <row r="979">
          <cell r="B979">
            <v>8090</v>
          </cell>
          <cell r="C979" t="str">
            <v>PLANTACION DE ARRAYÁN H=1.3mt (Incluye tierra, abono, tutor) SUMINISTRO</v>
          </cell>
          <cell r="D979" t="str">
            <v>UN</v>
          </cell>
          <cell r="E979">
            <v>65000</v>
          </cell>
        </row>
        <row r="980">
          <cell r="B980">
            <v>8091</v>
          </cell>
          <cell r="C980" t="str">
            <v>PLANTACION DE CARBONERO H=1.5mt (Incluye tierra, abono, tutor) SUMINISTRO</v>
          </cell>
          <cell r="D980" t="str">
            <v>UN</v>
          </cell>
          <cell r="E980">
            <v>150000</v>
          </cell>
        </row>
        <row r="981">
          <cell r="B981">
            <v>8094</v>
          </cell>
          <cell r="C981" t="str">
            <v>PLANTACION DE FALSO PIMIENTO  H=1.3mt (Incluye tierra, abono, tutor) SUMINISTRO</v>
          </cell>
          <cell r="D981" t="str">
            <v>UN</v>
          </cell>
          <cell r="E981">
            <v>175280</v>
          </cell>
        </row>
        <row r="982">
          <cell r="B982">
            <v>8097</v>
          </cell>
          <cell r="C982" t="str">
            <v>PLANTACION DE CUBRESUELOS BALSAMINA (incluye 20 unidades por M2) SUMINISTRO</v>
          </cell>
          <cell r="D982" t="str">
            <v>M2</v>
          </cell>
          <cell r="E982">
            <v>142800</v>
          </cell>
        </row>
        <row r="983">
          <cell r="B983">
            <v>8099</v>
          </cell>
          <cell r="C983" t="str">
            <v>ADOQUIN EN CONCRETO COLOR OCRE A25 - Adoquin en concreto de 10x20x6cm-Color Ocre</v>
          </cell>
          <cell r="D983" t="str">
            <v>M2</v>
          </cell>
          <cell r="E983">
            <v>47500</v>
          </cell>
        </row>
        <row r="984">
          <cell r="B984">
            <v>8100</v>
          </cell>
          <cell r="C984" t="str">
            <v>ADOQUIN ECOLÓGICO EN CONCRETO DE 40 X 40 X 8cm - GRAMOQUIN</v>
          </cell>
          <cell r="D984" t="str">
            <v>M2</v>
          </cell>
          <cell r="E984">
            <v>40900</v>
          </cell>
        </row>
        <row r="985">
          <cell r="B985">
            <v>8101</v>
          </cell>
          <cell r="C985" t="str">
            <v>ACELERANTE DE FRAGUADO Y RESISTENCIA PARA CONCRETOS</v>
          </cell>
          <cell r="D985" t="str">
            <v>KG</v>
          </cell>
          <cell r="E985">
            <v>8860</v>
          </cell>
        </row>
        <row r="986">
          <cell r="B986">
            <v>8102</v>
          </cell>
          <cell r="C986" t="str">
            <v>TARIFA OPERADOR EQUIPO (INCLUYE FACTOR DE PRESTACIONES)</v>
          </cell>
          <cell r="D986" t="str">
            <v>MES</v>
          </cell>
          <cell r="E986">
            <v>2188333</v>
          </cell>
        </row>
        <row r="987">
          <cell r="B987">
            <v>8103</v>
          </cell>
          <cell r="C987" t="str">
            <v>GRÚA TELESCÓPICA CAPACIDAD 50 TON. INCLUYE TRANSPORTE DE IDA Y VUELTA, COMBUSTIBLE Y OPERARIO</v>
          </cell>
          <cell r="D987" t="str">
            <v>DIA</v>
          </cell>
          <cell r="E987">
            <v>4165000</v>
          </cell>
        </row>
        <row r="988">
          <cell r="B988">
            <v>8113</v>
          </cell>
          <cell r="C988" t="str">
            <v>RESISTENCIA A LA COMPRESIÓN UNIAXIAL DE MUESTRAS DE ROCAS INTACTAS</v>
          </cell>
          <cell r="D988" t="str">
            <v>UN</v>
          </cell>
          <cell r="E988">
            <v>138040</v>
          </cell>
        </row>
        <row r="989">
          <cell r="B989">
            <v>8116</v>
          </cell>
          <cell r="C989" t="str">
            <v>RESISTENCIA A LA FATIGA DE MEZCLAS ASFÁLTICAS EN CALIENTE MEDIANTE EL ENSAYO DE FLEXIÓN EN DOS PUNTOS SOBRE PROBETAS TRAPEZOIDALES</v>
          </cell>
          <cell r="D989" t="str">
            <v>UN</v>
          </cell>
          <cell r="E989">
            <v>1764000</v>
          </cell>
        </row>
        <row r="990">
          <cell r="B990">
            <v>8139</v>
          </cell>
          <cell r="C990" t="str">
            <v>PANEL ARQUITECTONICO PREFABRICADO EN CONCRETO - SUMINISTRO E INSTALACION</v>
          </cell>
          <cell r="D990" t="str">
            <v>M2</v>
          </cell>
          <cell r="E990">
            <v>237308</v>
          </cell>
        </row>
        <row r="991">
          <cell r="B991">
            <v>8141</v>
          </cell>
          <cell r="C991" t="str">
            <v>PINTURA BASE AGUA PARA USO EXTERIOR</v>
          </cell>
          <cell r="D991" t="str">
            <v>GLN</v>
          </cell>
          <cell r="E991">
            <v>62100</v>
          </cell>
        </row>
        <row r="992">
          <cell r="B992">
            <v>8142</v>
          </cell>
          <cell r="C992" t="str">
            <v>BALDOSA DE GRANITO 33 x 33 CM</v>
          </cell>
          <cell r="D992" t="str">
            <v>M2</v>
          </cell>
          <cell r="E992">
            <v>45000</v>
          </cell>
        </row>
        <row r="993">
          <cell r="B993">
            <v>8143</v>
          </cell>
          <cell r="C993" t="str">
            <v>ADHESIVO PREMEZCLADO INTERIOR</v>
          </cell>
          <cell r="D993" t="str">
            <v>KG</v>
          </cell>
          <cell r="E993">
            <v>965</v>
          </cell>
        </row>
        <row r="994">
          <cell r="B994">
            <v>8144</v>
          </cell>
          <cell r="C994" t="str">
            <v>BOQUILLA CON LATEX</v>
          </cell>
          <cell r="D994" t="str">
            <v>KG</v>
          </cell>
          <cell r="E994">
            <v>4596</v>
          </cell>
        </row>
        <row r="995">
          <cell r="B995">
            <v>8145</v>
          </cell>
          <cell r="C995" t="str">
            <v>ZOCALO EN GRANITO h=7.2CM</v>
          </cell>
          <cell r="D995" t="str">
            <v>ML</v>
          </cell>
          <cell r="E995">
            <v>17000</v>
          </cell>
        </row>
        <row r="996">
          <cell r="B996">
            <v>8146</v>
          </cell>
          <cell r="C996" t="str">
            <v>PORCELANATO BEIGE 60 x 60 CM2</v>
          </cell>
          <cell r="D996" t="str">
            <v>M2</v>
          </cell>
          <cell r="E996">
            <v>23900</v>
          </cell>
        </row>
        <row r="997">
          <cell r="B997">
            <v>8149</v>
          </cell>
          <cell r="C997" t="str">
            <v>PINTURA PARA ALUMINIO 260°C</v>
          </cell>
          <cell r="D997" t="str">
            <v>GLN</v>
          </cell>
          <cell r="E997">
            <v>100650</v>
          </cell>
        </row>
        <row r="998">
          <cell r="B998">
            <v>8150</v>
          </cell>
          <cell r="C998" t="str">
            <v>DISPENSADOR DE JABÓN METÁLICO DE 1 LT</v>
          </cell>
          <cell r="D998" t="str">
            <v>UN</v>
          </cell>
          <cell r="E998">
            <v>82333</v>
          </cell>
        </row>
        <row r="999">
          <cell r="B999">
            <v>8151</v>
          </cell>
          <cell r="C999" t="str">
            <v>JABONERA</v>
          </cell>
          <cell r="D999" t="str">
            <v>UN</v>
          </cell>
          <cell r="E999">
            <v>16384</v>
          </cell>
        </row>
        <row r="1000">
          <cell r="B1000">
            <v>8152</v>
          </cell>
          <cell r="C1000" t="str">
            <v>PORTAROLLO</v>
          </cell>
          <cell r="D1000" t="str">
            <v>UN</v>
          </cell>
          <cell r="E1000">
            <v>10201</v>
          </cell>
        </row>
        <row r="1001">
          <cell r="B1001">
            <v>8153</v>
          </cell>
          <cell r="C1001" t="str">
            <v>TOALLERO EN ACERO INOXIDABLE</v>
          </cell>
          <cell r="D1001" t="str">
            <v>UN</v>
          </cell>
          <cell r="E1001">
            <v>17507</v>
          </cell>
        </row>
        <row r="1002">
          <cell r="B1002">
            <v>8154</v>
          </cell>
          <cell r="C1002" t="str">
            <v>LAVAPLATOS EN ACERO INOXIDABLE DE SOBREPONER CON ALETA Cr DE 1.0x0.50 MTS</v>
          </cell>
          <cell r="D1002" t="str">
            <v>UN</v>
          </cell>
          <cell r="E1002">
            <v>103034</v>
          </cell>
        </row>
        <row r="1003">
          <cell r="B1003">
            <v>8155</v>
          </cell>
          <cell r="C1003" t="str">
            <v>SILICONA TRANSPARENTE 300ML</v>
          </cell>
          <cell r="D1003" t="str">
            <v>UN</v>
          </cell>
          <cell r="E1003">
            <v>7450</v>
          </cell>
        </row>
        <row r="1004">
          <cell r="B1004">
            <v>8156</v>
          </cell>
          <cell r="C1004" t="str">
            <v>TUBERIA PVC SANITARIA D=2"</v>
          </cell>
          <cell r="D1004" t="str">
            <v>ML</v>
          </cell>
          <cell r="E1004">
            <v>11151</v>
          </cell>
        </row>
        <row r="1005">
          <cell r="B1005">
            <v>8157</v>
          </cell>
          <cell r="C1005" t="str">
            <v>TAPON DE PRUEBA PVC SANITARIA D=2"</v>
          </cell>
          <cell r="D1005" t="str">
            <v>UN</v>
          </cell>
          <cell r="E1005">
            <v>1131</v>
          </cell>
        </row>
        <row r="1006">
          <cell r="B1006">
            <v>8158</v>
          </cell>
          <cell r="C1006" t="str">
            <v>TAPON DE PRUEBA PVC SANITARIA D=4"</v>
          </cell>
          <cell r="D1006" t="str">
            <v>UN</v>
          </cell>
          <cell r="E1006">
            <v>2824</v>
          </cell>
        </row>
        <row r="1007">
          <cell r="B1007">
            <v>8159</v>
          </cell>
          <cell r="C1007" t="str">
            <v>CODO 45° 1/8 CxE PVC SANITARIA D=4"</v>
          </cell>
          <cell r="D1007" t="str">
            <v>UN</v>
          </cell>
          <cell r="E1007">
            <v>13489</v>
          </cell>
        </row>
        <row r="1008">
          <cell r="B1008">
            <v>8160</v>
          </cell>
          <cell r="C1008" t="str">
            <v>CODO 45° 1/8 CxE PVC SANITARIA D= 2"</v>
          </cell>
          <cell r="D1008" t="str">
            <v>UN</v>
          </cell>
          <cell r="E1008">
            <v>3658</v>
          </cell>
        </row>
        <row r="1009">
          <cell r="B1009">
            <v>8161</v>
          </cell>
          <cell r="C1009" t="str">
            <v>CODO 90° 1/4 CXE PVC SANITARIA D= 4"</v>
          </cell>
          <cell r="D1009" t="str">
            <v>UN</v>
          </cell>
          <cell r="E1009">
            <v>15032</v>
          </cell>
        </row>
        <row r="1010">
          <cell r="B1010">
            <v>8162</v>
          </cell>
          <cell r="C1010" t="str">
            <v>YEE PVC SANITARIA D= 2"</v>
          </cell>
          <cell r="D1010" t="str">
            <v>UN</v>
          </cell>
          <cell r="E1010">
            <v>7009</v>
          </cell>
        </row>
        <row r="1011">
          <cell r="B1011">
            <v>8164</v>
          </cell>
          <cell r="C1011" t="str">
            <v>YEE DOBLE PVC SANITARIA D= 4"</v>
          </cell>
          <cell r="D1011" t="str">
            <v>UN</v>
          </cell>
          <cell r="E1011">
            <v>43768</v>
          </cell>
        </row>
        <row r="1012">
          <cell r="B1012">
            <v>8165</v>
          </cell>
          <cell r="C1012" t="str">
            <v>YEE REDUCIDA PVC SANITARIA 4" x 2"</v>
          </cell>
          <cell r="D1012" t="str">
            <v>UN</v>
          </cell>
          <cell r="E1012">
            <v>21302</v>
          </cell>
        </row>
        <row r="1013">
          <cell r="B1013">
            <v>8166</v>
          </cell>
          <cell r="C1013" t="str">
            <v>CODO 45°  1/8 CXC SANITARIA D= 4"</v>
          </cell>
          <cell r="D1013" t="str">
            <v>UN</v>
          </cell>
          <cell r="E1013">
            <v>13717</v>
          </cell>
        </row>
        <row r="1014">
          <cell r="B1014">
            <v>8167</v>
          </cell>
          <cell r="C1014" t="str">
            <v>UNION SANITARIA  D= 4"</v>
          </cell>
          <cell r="D1014" t="str">
            <v>UN</v>
          </cell>
          <cell r="E1014">
            <v>7104</v>
          </cell>
        </row>
        <row r="1015">
          <cell r="B1015">
            <v>8169</v>
          </cell>
          <cell r="C1015" t="str">
            <v>CODO 45°  1/8 CXC SANITARIA D= 2"</v>
          </cell>
          <cell r="D1015" t="str">
            <v>UN</v>
          </cell>
          <cell r="E1015">
            <v>3658</v>
          </cell>
        </row>
        <row r="1016">
          <cell r="B1016">
            <v>8170</v>
          </cell>
          <cell r="C1016" t="str">
            <v>SIFON 180° D= 2"</v>
          </cell>
          <cell r="D1016" t="str">
            <v>UN</v>
          </cell>
          <cell r="E1016">
            <v>5055</v>
          </cell>
        </row>
        <row r="1017">
          <cell r="B1017">
            <v>8171</v>
          </cell>
          <cell r="C1017" t="str">
            <v>UNION SANITARIA D= 2"</v>
          </cell>
          <cell r="D1017" t="str">
            <v>UN</v>
          </cell>
          <cell r="E1017">
            <v>2463</v>
          </cell>
        </row>
        <row r="1018">
          <cell r="B1018">
            <v>8172</v>
          </cell>
          <cell r="C1018" t="str">
            <v>TUBERIA PVC E.L. D= 1 1/4" 200 PSI RDE 21</v>
          </cell>
          <cell r="D1018" t="str">
            <v>ML</v>
          </cell>
          <cell r="E1018">
            <v>8020</v>
          </cell>
        </row>
        <row r="1019">
          <cell r="B1019">
            <v>8173</v>
          </cell>
          <cell r="C1019" t="str">
            <v>TUBERIA PVC E.L.  D= 1" RDE 13.5 - 315 PSI</v>
          </cell>
          <cell r="D1019" t="str">
            <v>ML</v>
          </cell>
          <cell r="E1019">
            <v>6446</v>
          </cell>
        </row>
        <row r="1020">
          <cell r="B1020">
            <v>8174</v>
          </cell>
          <cell r="C1020" t="str">
            <v>TEE PVC E.L. D= 1 1/2"</v>
          </cell>
          <cell r="D1020" t="str">
            <v>UN</v>
          </cell>
          <cell r="E1020">
            <v>8775</v>
          </cell>
        </row>
        <row r="1021">
          <cell r="B1021">
            <v>8175</v>
          </cell>
          <cell r="C1021" t="str">
            <v>TEE PVC E.L.  D= 1 1/4"</v>
          </cell>
          <cell r="D1021" t="str">
            <v>UN</v>
          </cell>
          <cell r="E1021">
            <v>6684</v>
          </cell>
        </row>
        <row r="1022">
          <cell r="B1022">
            <v>8177</v>
          </cell>
          <cell r="C1022" t="str">
            <v>CODO 90° PVC E.L.  D= 1 1/4"</v>
          </cell>
          <cell r="D1022" t="str">
            <v>UN</v>
          </cell>
          <cell r="E1022">
            <v>3574</v>
          </cell>
        </row>
        <row r="1023">
          <cell r="B1023">
            <v>8178</v>
          </cell>
          <cell r="C1023" t="str">
            <v>CODO 90° PVC E.L.  D= 1"</v>
          </cell>
          <cell r="D1023" t="str">
            <v>UN</v>
          </cell>
          <cell r="E1023">
            <v>1859</v>
          </cell>
        </row>
        <row r="1024">
          <cell r="B1024">
            <v>8179</v>
          </cell>
          <cell r="C1024" t="str">
            <v>CODO 90° E.L.  D= 1 1/2"</v>
          </cell>
          <cell r="D1024" t="str">
            <v>UN</v>
          </cell>
          <cell r="E1024">
            <v>6672</v>
          </cell>
        </row>
        <row r="1025">
          <cell r="B1025">
            <v>8180</v>
          </cell>
          <cell r="C1025" t="str">
            <v>REDUCCION PVC E.L.  D= 1 1/2 x 1 1/4" (BUJE SOLDADO)</v>
          </cell>
          <cell r="D1025" t="str">
            <v>UN</v>
          </cell>
          <cell r="E1025">
            <v>3396</v>
          </cell>
        </row>
        <row r="1026">
          <cell r="B1026">
            <v>8181</v>
          </cell>
          <cell r="C1026" t="str">
            <v>REDUCCION PVC E.L. D=1 1/4" x 1" (BUJE SOLDADO)</v>
          </cell>
          <cell r="D1026" t="str">
            <v>UN</v>
          </cell>
          <cell r="E1026">
            <v>2200</v>
          </cell>
        </row>
        <row r="1027">
          <cell r="B1027">
            <v>8182</v>
          </cell>
          <cell r="C1027" t="str">
            <v>REDUCCION PVC E.L.  D= 1" x 3/4</v>
          </cell>
          <cell r="D1027" t="str">
            <v>UN</v>
          </cell>
          <cell r="E1027">
            <v>1145</v>
          </cell>
        </row>
        <row r="1028">
          <cell r="B1028">
            <v>8183</v>
          </cell>
          <cell r="C1028" t="str">
            <v>REDUCCION PVC E.L. D= 3/4" x 1/2" (BUJE SOLDADO)</v>
          </cell>
          <cell r="D1028" t="str">
            <v>UN</v>
          </cell>
          <cell r="E1028">
            <v>575</v>
          </cell>
        </row>
        <row r="1029">
          <cell r="B1029">
            <v>8185</v>
          </cell>
          <cell r="C1029" t="str">
            <v>REGISTRO BOLA 1" TIPO PESADO</v>
          </cell>
          <cell r="D1029" t="str">
            <v>UN</v>
          </cell>
          <cell r="E1029">
            <v>14912</v>
          </cell>
        </row>
        <row r="1030">
          <cell r="B1030">
            <v>8186</v>
          </cell>
          <cell r="C1030" t="str">
            <v>REGISTRO BOLA 1 1/4" TIPO PESADO</v>
          </cell>
          <cell r="D1030" t="str">
            <v>UN</v>
          </cell>
          <cell r="E1030">
            <v>18689</v>
          </cell>
        </row>
        <row r="1031">
          <cell r="B1031">
            <v>8187</v>
          </cell>
          <cell r="C1031" t="str">
            <v>CODO 45° PVC E.L. D=1"</v>
          </cell>
          <cell r="D1031" t="str">
            <v>UN</v>
          </cell>
          <cell r="E1031">
            <v>2988</v>
          </cell>
        </row>
        <row r="1032">
          <cell r="B1032">
            <v>8188</v>
          </cell>
          <cell r="C1032" t="str">
            <v>TEE PVC E.L. D=1" SHEDULE 40</v>
          </cell>
          <cell r="D1032" t="str">
            <v>UN</v>
          </cell>
          <cell r="E1032">
            <v>2588</v>
          </cell>
        </row>
        <row r="1033">
          <cell r="B1033">
            <v>8189</v>
          </cell>
          <cell r="C1033" t="str">
            <v>TAPON COPA PVC D=1" (TAPON SOLDADO)</v>
          </cell>
          <cell r="D1033" t="str">
            <v>UN</v>
          </cell>
          <cell r="E1033">
            <v>1138</v>
          </cell>
        </row>
        <row r="1034">
          <cell r="B1034">
            <v>8190</v>
          </cell>
          <cell r="C1034" t="str">
            <v>CODO 45° PVC E.L. D=1/2"</v>
          </cell>
          <cell r="D1034" t="str">
            <v>UN</v>
          </cell>
          <cell r="E1034">
            <v>981</v>
          </cell>
        </row>
        <row r="1035">
          <cell r="B1035">
            <v>8191</v>
          </cell>
          <cell r="C1035" t="str">
            <v>TUBERIA PVC E.L. D=1/2" RDE 13.5 315PSI</v>
          </cell>
          <cell r="D1035" t="str">
            <v>ML</v>
          </cell>
          <cell r="E1035">
            <v>2561</v>
          </cell>
        </row>
        <row r="1036">
          <cell r="B1036">
            <v>8192</v>
          </cell>
          <cell r="C1036" t="str">
            <v>TEE PVC E.L. D=1/2 SHEDULE 40</v>
          </cell>
          <cell r="D1036" t="str">
            <v>UN</v>
          </cell>
          <cell r="E1036">
            <v>783</v>
          </cell>
        </row>
        <row r="1037">
          <cell r="B1037">
            <v>8193</v>
          </cell>
          <cell r="C1037" t="str">
            <v>TAPON COPA PVC D=1/2"</v>
          </cell>
          <cell r="D1037" t="str">
            <v>UN</v>
          </cell>
          <cell r="E1037">
            <v>338</v>
          </cell>
        </row>
        <row r="1038">
          <cell r="B1038">
            <v>8195</v>
          </cell>
          <cell r="C1038" t="str">
            <v>CABLE No.2 AWG 600V 90°</v>
          </cell>
          <cell r="D1038" t="str">
            <v>ML</v>
          </cell>
          <cell r="E1038">
            <v>12454</v>
          </cell>
        </row>
        <row r="1039">
          <cell r="B1039">
            <v>8199</v>
          </cell>
          <cell r="C1039" t="str">
            <v>CABLE 4 AWG 600V 90° C THHN/THWN</v>
          </cell>
          <cell r="D1039" t="str">
            <v>ML</v>
          </cell>
          <cell r="E1039">
            <v>7915</v>
          </cell>
        </row>
        <row r="1040">
          <cell r="B1040">
            <v>8202</v>
          </cell>
          <cell r="C1040" t="str">
            <v>VARILLA COPPERWELD DE 5/8" (2.4 MT)</v>
          </cell>
          <cell r="D1040" t="str">
            <v>UN</v>
          </cell>
          <cell r="E1040">
            <v>145190</v>
          </cell>
        </row>
        <row r="1041">
          <cell r="B1041">
            <v>8203</v>
          </cell>
          <cell r="C1041" t="str">
            <v>INTERRUPTOR MONOFASICO 40A</v>
          </cell>
          <cell r="D1041" t="str">
            <v>UN</v>
          </cell>
          <cell r="E1041">
            <v>8378</v>
          </cell>
        </row>
        <row r="1042">
          <cell r="B1042">
            <v>8204</v>
          </cell>
          <cell r="C1042" t="str">
            <v>INTERRUPTOR TRIFILAR 50A</v>
          </cell>
          <cell r="D1042" t="str">
            <v>UN</v>
          </cell>
          <cell r="E1042">
            <v>47210</v>
          </cell>
        </row>
        <row r="1043">
          <cell r="B1043">
            <v>8205</v>
          </cell>
          <cell r="C1043" t="str">
            <v>SOLDADURA EXOTERMICA</v>
          </cell>
          <cell r="D1043" t="str">
            <v>GR</v>
          </cell>
          <cell r="E1043">
            <v>124</v>
          </cell>
        </row>
        <row r="1044">
          <cell r="B1044">
            <v>8206</v>
          </cell>
          <cell r="C1044" t="str">
            <v>CABLE No.1/0 AWG THHN-600V COBRE</v>
          </cell>
          <cell r="D1044" t="str">
            <v>ML</v>
          </cell>
          <cell r="E1044">
            <v>18187</v>
          </cell>
        </row>
        <row r="1045">
          <cell r="B1045">
            <v>8207</v>
          </cell>
          <cell r="C1045" t="str">
            <v>CONDUCTOR No.2 A 600V EN COBRE</v>
          </cell>
          <cell r="D1045" t="str">
            <v>ML</v>
          </cell>
          <cell r="E1045">
            <v>13930</v>
          </cell>
        </row>
        <row r="1046">
          <cell r="B1046">
            <v>8208</v>
          </cell>
          <cell r="C1046" t="str">
            <v>TUBERIA METALICA EMT D=2"</v>
          </cell>
          <cell r="D1046" t="str">
            <v>ML</v>
          </cell>
          <cell r="E1046">
            <v>17826</v>
          </cell>
        </row>
        <row r="1047">
          <cell r="B1047">
            <v>8209</v>
          </cell>
          <cell r="C1047" t="str">
            <v>GRAPA PARA TUBERIA EMT D=2"</v>
          </cell>
          <cell r="D1047" t="str">
            <v>UN</v>
          </cell>
          <cell r="E1047">
            <v>1205</v>
          </cell>
        </row>
        <row r="1048">
          <cell r="B1048">
            <v>8210</v>
          </cell>
          <cell r="C1048" t="str">
            <v>CABLE No.6 AWG THHN- 600V COBRE</v>
          </cell>
          <cell r="D1048" t="str">
            <v>ML</v>
          </cell>
          <cell r="E1048">
            <v>5501</v>
          </cell>
        </row>
        <row r="1049">
          <cell r="B1049">
            <v>8211</v>
          </cell>
          <cell r="C1049" t="str">
            <v>CABLE No.8 AWG THHN-600V COBRE</v>
          </cell>
          <cell r="D1049" t="str">
            <v>ML</v>
          </cell>
          <cell r="E1049">
            <v>3464</v>
          </cell>
        </row>
        <row r="1050">
          <cell r="B1050">
            <v>8212</v>
          </cell>
          <cell r="C1050" t="str">
            <v>TUBERIA METALICA EMT D=1"</v>
          </cell>
          <cell r="D1050" t="str">
            <v>ML</v>
          </cell>
          <cell r="E1050">
            <v>7349</v>
          </cell>
        </row>
        <row r="1051">
          <cell r="B1051">
            <v>8213</v>
          </cell>
          <cell r="C1051" t="str">
            <v>GRAPA PARA TUBERIA EMT D=1"</v>
          </cell>
          <cell r="D1051" t="str">
            <v>UN</v>
          </cell>
          <cell r="E1051">
            <v>464</v>
          </cell>
        </row>
        <row r="1052">
          <cell r="B1052">
            <v>8216</v>
          </cell>
          <cell r="C1052" t="str">
            <v>TOMA DE INCRUSTAR DOBLE CON POLO A TIERRA AISLADO 15A REGULADA</v>
          </cell>
          <cell r="D1052" t="str">
            <v>UN</v>
          </cell>
          <cell r="E1052">
            <v>13243</v>
          </cell>
        </row>
        <row r="1053">
          <cell r="B1053">
            <v>8217</v>
          </cell>
          <cell r="C1053" t="str">
            <v>CAJA PLASTICA ELECTRICA 4" X 4" CONDUIT 1/2"</v>
          </cell>
          <cell r="D1053" t="str">
            <v>UN</v>
          </cell>
          <cell r="E1053">
            <v>1099</v>
          </cell>
        </row>
        <row r="1054">
          <cell r="B1054">
            <v>8218</v>
          </cell>
          <cell r="C1054" t="str">
            <v>CABLE No.14 AWG 600V 90° C THHN/THWN</v>
          </cell>
          <cell r="D1054" t="str">
            <v>ML</v>
          </cell>
          <cell r="E1054">
            <v>1055</v>
          </cell>
        </row>
        <row r="1055">
          <cell r="B1055">
            <v>8219</v>
          </cell>
          <cell r="C1055" t="str">
            <v>TOMA TRIFILAR DE INCRUSTAR 50A/250V</v>
          </cell>
          <cell r="D1055" t="str">
            <v>UN</v>
          </cell>
          <cell r="E1055">
            <v>12692</v>
          </cell>
        </row>
        <row r="1056">
          <cell r="B1056">
            <v>8221</v>
          </cell>
          <cell r="C1056" t="str">
            <v>CABLE 12 AWG 600V 90° C THHN/THWN</v>
          </cell>
          <cell r="D1056" t="str">
            <v>ML</v>
          </cell>
          <cell r="E1056">
            <v>1340</v>
          </cell>
        </row>
        <row r="1057">
          <cell r="B1057">
            <v>8222</v>
          </cell>
          <cell r="C1057" t="str">
            <v>BREAKER ENCHUFABLE TRIPOLAR 3x20 A</v>
          </cell>
          <cell r="D1057" t="str">
            <v>UN</v>
          </cell>
          <cell r="E1057">
            <v>60930</v>
          </cell>
        </row>
        <row r="1058">
          <cell r="B1058">
            <v>8223</v>
          </cell>
          <cell r="C1058" t="str">
            <v>BALA - BALA 1 LUZ e27 13cm ESPECULAR BLANCO</v>
          </cell>
          <cell r="D1058" t="str">
            <v>UN</v>
          </cell>
          <cell r="E1058">
            <v>14715</v>
          </cell>
        </row>
        <row r="1059">
          <cell r="B1059">
            <v>8224</v>
          </cell>
          <cell r="C1059" t="str">
            <v>BOMBILLOS AHORRADORES 20W, 120V</v>
          </cell>
          <cell r="D1059" t="str">
            <v>UN</v>
          </cell>
          <cell r="E1059">
            <v>5898</v>
          </cell>
        </row>
        <row r="1060">
          <cell r="B1060">
            <v>8225</v>
          </cell>
          <cell r="C1060" t="str">
            <v>INTERRUPTOR DOBLE</v>
          </cell>
          <cell r="D1060" t="str">
            <v>UN</v>
          </cell>
          <cell r="E1060">
            <v>4627</v>
          </cell>
        </row>
        <row r="1061">
          <cell r="B1061">
            <v>8227</v>
          </cell>
          <cell r="C1061" t="str">
            <v>CAJA DE INTERRUPTOR 2 x 4</v>
          </cell>
          <cell r="D1061" t="str">
            <v>UN</v>
          </cell>
          <cell r="E1061">
            <v>1263</v>
          </cell>
        </row>
        <row r="1062">
          <cell r="B1062">
            <v>8228</v>
          </cell>
          <cell r="C1062" t="str">
            <v>TUBERÍA GALVANIZADA D=2". Espesor del tubo (1.5mm)</v>
          </cell>
          <cell r="D1062" t="str">
            <v>ML</v>
          </cell>
          <cell r="E1062">
            <v>9129</v>
          </cell>
        </row>
        <row r="1063">
          <cell r="B1063">
            <v>8229</v>
          </cell>
          <cell r="C1063" t="str">
            <v>GRAPA PARA TUBERIA EMT D=3/4"</v>
          </cell>
          <cell r="D1063" t="str">
            <v>UN</v>
          </cell>
          <cell r="E1063">
            <v>299</v>
          </cell>
        </row>
        <row r="1064">
          <cell r="B1064">
            <v>8230</v>
          </cell>
          <cell r="C1064" t="str">
            <v>TUBERÍA DE ACERO GALVANIZADA D=3/4". Espesor del tubo (15mm)</v>
          </cell>
          <cell r="D1064" t="str">
            <v>ML</v>
          </cell>
          <cell r="E1064">
            <v>4122</v>
          </cell>
        </row>
        <row r="1065">
          <cell r="B1065">
            <v>8231</v>
          </cell>
          <cell r="C1065" t="str">
            <v>GRAPA PARA TUBERIA EMT D=3"</v>
          </cell>
          <cell r="D1065" t="str">
            <v>UN</v>
          </cell>
          <cell r="E1065">
            <v>2085</v>
          </cell>
        </row>
        <row r="1066">
          <cell r="B1066">
            <v>8232</v>
          </cell>
          <cell r="C1066" t="str">
            <v>TUBERIA DE 3/4" EMT</v>
          </cell>
          <cell r="D1066" t="str">
            <v>ML</v>
          </cell>
          <cell r="E1066">
            <v>5062</v>
          </cell>
        </row>
        <row r="1067">
          <cell r="B1067">
            <v>8233</v>
          </cell>
          <cell r="C1067" t="str">
            <v>BREAKER ENCHUFABLE 1 x 20 A</v>
          </cell>
          <cell r="D1067" t="str">
            <v>UN</v>
          </cell>
          <cell r="E1067">
            <v>8227</v>
          </cell>
        </row>
        <row r="1068">
          <cell r="B1068">
            <v>8234</v>
          </cell>
          <cell r="C1068" t="str">
            <v>LAMPARA FLUORESCENTE 4x54 W, T5, 120V</v>
          </cell>
          <cell r="D1068" t="str">
            <v>UN</v>
          </cell>
          <cell r="E1068">
            <v>159410</v>
          </cell>
        </row>
        <row r="1069">
          <cell r="B1069">
            <v>8235</v>
          </cell>
          <cell r="C1069" t="str">
            <v>TUBO FLUORESCENTE 54 W</v>
          </cell>
          <cell r="D1069" t="str">
            <v>UN</v>
          </cell>
          <cell r="E1069">
            <v>5227</v>
          </cell>
        </row>
        <row r="1070">
          <cell r="B1070">
            <v>8244</v>
          </cell>
          <cell r="C1070" t="str">
            <v>SANITARIO LINEA INSTITUCIONAL COLOR BLANCO (VALVULA ANTIVANDALICA TIPO PUSH METALICO, CROMADO)</v>
          </cell>
          <cell r="D1070" t="str">
            <v>UN</v>
          </cell>
          <cell r="E1070">
            <v>319335</v>
          </cell>
        </row>
        <row r="1071">
          <cell r="B1071">
            <v>8245</v>
          </cell>
          <cell r="C1071" t="str">
            <v>SANITARIO LINEA INSTITUCIONAL PARA DISCAPACITADOS COLOR BLANCO (VALVULA ANTIVANDALICA TIPO PUSH METALICO, CROMADO)</v>
          </cell>
          <cell r="D1071" t="str">
            <v>UN</v>
          </cell>
          <cell r="E1071">
            <v>1022105</v>
          </cell>
        </row>
        <row r="1072">
          <cell r="B1072">
            <v>8246</v>
          </cell>
          <cell r="C1072" t="str">
            <v>ORINAL MEDIANO DE COLGAR TIPO INSTITUCIONAL COLOR BLANCO (VALVULA ANTIVANDALICA TIPO PUSH METALICO, CROMADO)</v>
          </cell>
          <cell r="D1072" t="str">
            <v>UN</v>
          </cell>
          <cell r="E1072">
            <v>335823</v>
          </cell>
        </row>
        <row r="1073">
          <cell r="B1073">
            <v>8247</v>
          </cell>
          <cell r="C1073" t="str">
            <v>PAPELERA DE 200/400 mm EN LAMINA DE ACERO INOXIDABLE SATINADO CON CERROJO</v>
          </cell>
          <cell r="D1073" t="str">
            <v>UN</v>
          </cell>
          <cell r="E1073">
            <v>72028</v>
          </cell>
        </row>
        <row r="1074">
          <cell r="B1074">
            <v>8248</v>
          </cell>
          <cell r="C1074" t="str">
            <v>GRIFERIA  PARA LAVAMANOS INSTITUCIONAL DE MESON TIPO PUSH METALICO CROMADO</v>
          </cell>
          <cell r="D1074" t="str">
            <v>UN</v>
          </cell>
          <cell r="E1074">
            <v>99851</v>
          </cell>
        </row>
        <row r="1075">
          <cell r="B1075">
            <v>8249</v>
          </cell>
          <cell r="C1075" t="str">
            <v>SECADOR ELECTRICO DE MANOS, CARCAZA OVALADA METALICA ACERO INOXIDABLE 304 SATINADO CAL. 1.2mm. 1650 W</v>
          </cell>
          <cell r="D1075" t="str">
            <v>UN</v>
          </cell>
          <cell r="E1075">
            <v>349218</v>
          </cell>
        </row>
        <row r="1076">
          <cell r="B1076">
            <v>8250</v>
          </cell>
          <cell r="C1076" t="str">
            <v>VALVULA ANTIVANDALICA PARA ORINAL CON ACCESORIOS PARA CONECTAR</v>
          </cell>
          <cell r="D1076" t="str">
            <v>UN</v>
          </cell>
          <cell r="E1076">
            <v>277087</v>
          </cell>
        </row>
        <row r="1077">
          <cell r="B1077">
            <v>8253</v>
          </cell>
          <cell r="C1077" t="str">
            <v>PINTURA EPOXICA</v>
          </cell>
          <cell r="D1077" t="str">
            <v>GLN</v>
          </cell>
          <cell r="E1077">
            <v>131311</v>
          </cell>
        </row>
        <row r="1078">
          <cell r="B1078">
            <v>8254</v>
          </cell>
          <cell r="C1078" t="str">
            <v>SOLDADURA E-7018 x 1/8"</v>
          </cell>
          <cell r="D1078" t="str">
            <v>KG</v>
          </cell>
          <cell r="E1078">
            <v>10129</v>
          </cell>
        </row>
        <row r="1079">
          <cell r="B1079">
            <v>8256</v>
          </cell>
          <cell r="C1079" t="str">
            <v>TARIFA JORNAL - PERSONAL DE OBRA - SOLDADOR (INCLUYE FACTOR DE PRESTACIONES)</v>
          </cell>
          <cell r="D1079" t="str">
            <v>JR</v>
          </cell>
          <cell r="E1079">
            <v>72944</v>
          </cell>
        </row>
        <row r="1080">
          <cell r="B1080">
            <v>8258</v>
          </cell>
          <cell r="C1080" t="str">
            <v>EQUIPO DE SOLDADURA - CAPACIDAD 225 AMP</v>
          </cell>
          <cell r="D1080" t="str">
            <v>DIA</v>
          </cell>
          <cell r="E1080">
            <v>38900</v>
          </cell>
        </row>
        <row r="1081">
          <cell r="B1081">
            <v>8259</v>
          </cell>
          <cell r="C1081" t="str">
            <v>TUBO CERRAMIENTO NEGRO 2" 1.9mm</v>
          </cell>
          <cell r="D1081" t="str">
            <v>ML</v>
          </cell>
          <cell r="E1081">
            <v>10211</v>
          </cell>
        </row>
        <row r="1082">
          <cell r="B1082">
            <v>8260</v>
          </cell>
          <cell r="C1082" t="str">
            <v>TUBO CERRAMIENTO  NEGRO 1/2" 1.9 mm</v>
          </cell>
          <cell r="D1082" t="str">
            <v>ML</v>
          </cell>
          <cell r="E1082">
            <v>3308</v>
          </cell>
        </row>
        <row r="1083">
          <cell r="B1083">
            <v>8262</v>
          </cell>
          <cell r="C1083" t="str">
            <v>ANTICORROSIVO CROMATO DE ZINC</v>
          </cell>
          <cell r="D1083" t="str">
            <v>GLN</v>
          </cell>
          <cell r="E1083">
            <v>83900</v>
          </cell>
        </row>
        <row r="1084">
          <cell r="B1084">
            <v>8270</v>
          </cell>
          <cell r="C1084" t="str">
            <v>DEMARCACIÓN LINEA DE CEDA EL PASO DISCONTINUA DE 0.8mt ESPACIADO 0.4mt, E=2.3mm EN PINTURA TERMOPLÁSTICA, INCLUYE SUMINISTRO Y APLICACIÓN CON EQUIPO, INCLUYE MICROESFERAS</v>
          </cell>
          <cell r="D1084" t="str">
            <v>ML</v>
          </cell>
          <cell r="E1084">
            <v>22491</v>
          </cell>
        </row>
        <row r="1085">
          <cell r="B1085">
            <v>8271</v>
          </cell>
          <cell r="C1085" t="str">
            <v>DEMARCACION LINEA CARRIL A=0.12mt L=3.0 SEPARCION =5.0mt E=2.3mm, EN PINTURA TERMOPLATICA. INCLUYE SUMINISTRO Y APLICACION CON EQUIPO. INCLUYE MICROESFERAS</v>
          </cell>
          <cell r="D1085" t="str">
            <v>M2</v>
          </cell>
          <cell r="E1085">
            <v>11745</v>
          </cell>
        </row>
        <row r="1086">
          <cell r="B1086">
            <v>8276</v>
          </cell>
          <cell r="C1086" t="str">
            <v>FRANJA EN ADHESIVO VINILICO ESMERILADO EFECTO STAND BLASTED FROSTED CRYSTAL,  (SUMINISTRO E INSTALACIÓN) GARANTIA DE 5 AÑOS AL EXTERIOR. SEGUN MANUAL DE IMAGEN DE TRANSMILENIO S.A.</v>
          </cell>
          <cell r="D1086" t="str">
            <v>UN</v>
          </cell>
          <cell r="E1086">
            <v>100424</v>
          </cell>
        </row>
        <row r="1087">
          <cell r="B1087">
            <v>8277</v>
          </cell>
          <cell r="C1087" t="str">
            <v>FRANJA EN VINILO CON ADHESIVO EN VINILO ALTO 6cm,  (SUMINISTRO E INSTALACIÓN) GARANTIA DE 5 AÑOS AL EXTERIOR SEGUN COLOR. SEGUN MANUAL DE IMAGEN DE TRANSMILENIO S.A.</v>
          </cell>
          <cell r="D1087" t="str">
            <v>UN</v>
          </cell>
          <cell r="E1087">
            <v>9682</v>
          </cell>
        </row>
        <row r="1088">
          <cell r="B1088">
            <v>8278</v>
          </cell>
          <cell r="C1088" t="str">
            <v>FRANJA EN VINILO CON ADHESIVO EN VINILO ALTO 3cm,  (SUMINISTRO E INSTALACIÓN) GARANTIA DE 5 AÑOS AL EXTERIOR SEGUN COLOR. SEGUN MANUAL DE IMAGEN DE TRANSMILENIO S.A.</v>
          </cell>
          <cell r="D1088" t="str">
            <v>UN</v>
          </cell>
          <cell r="E1088">
            <v>9422</v>
          </cell>
        </row>
        <row r="1089">
          <cell r="B1089">
            <v>8292</v>
          </cell>
          <cell r="C1089" t="str">
            <v>TARIFA JORNAL - PROFESIONAL CATEGORÍA 8 (INCLUYE FACTOR DE PRESTACIONES)</v>
          </cell>
          <cell r="D1089" t="str">
            <v>JR</v>
          </cell>
          <cell r="E1089">
            <v>184064</v>
          </cell>
        </row>
        <row r="1090">
          <cell r="B1090">
            <v>8293</v>
          </cell>
          <cell r="C1090" t="str">
            <v>SUMINISTRO CONSTRUCCION E INSTALACION DE JARDIN VERTICAL. INCLUYE ESTRUCTURA Y/O PANEL DE SOPORTE INDEPENDIENTE ELEMENTOS PARA SOPORTE Y SUJECION DE JARDIN, SACOS Y/O CANGUROS PARA SIEMBRA DE JARDIN V</v>
          </cell>
          <cell r="D1090" t="str">
            <v>M2</v>
          </cell>
          <cell r="E1090">
            <v>480000</v>
          </cell>
        </row>
        <row r="1091">
          <cell r="B1091">
            <v>8294</v>
          </cell>
          <cell r="C1091" t="str">
            <v>COLLAR DERIVACION 4" x 1/2"</v>
          </cell>
          <cell r="D1091" t="str">
            <v>UN</v>
          </cell>
          <cell r="E1091">
            <v>18886</v>
          </cell>
        </row>
        <row r="1092">
          <cell r="B1092">
            <v>8295</v>
          </cell>
          <cell r="C1092" t="str">
            <v>COLLAR DERIVACION 6" x 1/2"</v>
          </cell>
          <cell r="D1092" t="str">
            <v>UN</v>
          </cell>
          <cell r="E1092">
            <v>22155</v>
          </cell>
        </row>
        <row r="1093">
          <cell r="B1093">
            <v>8297</v>
          </cell>
          <cell r="C1093" t="str">
            <v>ALQUILER DÍA - CAMPERO PICK-UP, CAMIONETA DE 1300-2000cc - TARIFA PLENA</v>
          </cell>
          <cell r="D1093" t="str">
            <v>DIA</v>
          </cell>
          <cell r="E1093">
            <v>203000</v>
          </cell>
        </row>
        <row r="1094">
          <cell r="B1094">
            <v>8298</v>
          </cell>
          <cell r="C1094" t="str">
            <v>MINICARGADOR - INCLUYE OPERARIO Y COMBUSTIBLE</v>
          </cell>
          <cell r="D1094" t="str">
            <v>HR</v>
          </cell>
          <cell r="E1094">
            <v>66851</v>
          </cell>
        </row>
        <row r="1095">
          <cell r="B1095">
            <v>8299</v>
          </cell>
          <cell r="C1095" t="str">
            <v>TARIFA JORNAL - PERSONAL DE OBRA - AYUDANTE HORARIO NOCTURNO (INCLUYE FACTOR DE PRESTACIONES)</v>
          </cell>
          <cell r="D1095" t="str">
            <v>JR</v>
          </cell>
          <cell r="E1095">
            <v>67692</v>
          </cell>
        </row>
        <row r="1096">
          <cell r="B1096">
            <v>8300</v>
          </cell>
          <cell r="C1096" t="str">
            <v>TARIFA JORNAL - PERSONAL DE OBRA - OFICIAL HORARIO NOCTURNO (INCLUYE FACTOR DE PRESTACIONES)</v>
          </cell>
          <cell r="D1096" t="str">
            <v>JR</v>
          </cell>
          <cell r="E1096">
            <v>97288</v>
          </cell>
        </row>
        <row r="1097">
          <cell r="B1097">
            <v>8302</v>
          </cell>
          <cell r="C1097" t="str">
            <v>BOYA PLASTICA DE 20 x 20 x 9 cm DE ALTURA (NO INCLUYE ELEMENTOS DE ANCLAJE)</v>
          </cell>
          <cell r="D1097" t="str">
            <v>UN</v>
          </cell>
          <cell r="E1097">
            <v>16660</v>
          </cell>
        </row>
        <row r="1098">
          <cell r="B1098">
            <v>8303</v>
          </cell>
          <cell r="C1098" t="str">
            <v>HITO DE 75cm DE ALTURA Y 8cm DE DIAMETRO CON REFLECTIVOS DE COLOR AMARILLO. NO INCLUYE ELEMENTOS DE ANCLAJE</v>
          </cell>
          <cell r="D1098" t="str">
            <v>UN</v>
          </cell>
          <cell r="E1098">
            <v>27370</v>
          </cell>
        </row>
        <row r="1099">
          <cell r="B1099">
            <v>8304</v>
          </cell>
          <cell r="C1099" t="str">
            <v>EQUIPO OXICORTE</v>
          </cell>
          <cell r="D1099" t="str">
            <v>MES</v>
          </cell>
          <cell r="E1099">
            <v>1832600</v>
          </cell>
        </row>
        <row r="1100">
          <cell r="B1100">
            <v>8306</v>
          </cell>
          <cell r="C1100" t="str">
            <v>EPOXICO PARA ANCLAJE DE ALTA RESISTENCIA (Unidad 600cc-900g)</v>
          </cell>
          <cell r="D1100" t="str">
            <v>UN</v>
          </cell>
          <cell r="E1100">
            <v>85900</v>
          </cell>
        </row>
        <row r="1101">
          <cell r="B1101">
            <v>8307</v>
          </cell>
          <cell r="C1101" t="str">
            <v>CONCRETO FLUIDO SIN RETRACCIÓN</v>
          </cell>
          <cell r="D1101" t="str">
            <v>KG</v>
          </cell>
          <cell r="E1101">
            <v>1696</v>
          </cell>
        </row>
        <row r="1102">
          <cell r="B1102">
            <v>8308</v>
          </cell>
          <cell r="C1102" t="str">
            <v>MICROFIBRA DE POLIPROPILENO PARA CONCRETO Y MORTERO</v>
          </cell>
          <cell r="D1102" t="str">
            <v>KG</v>
          </cell>
          <cell r="E1102">
            <v>30226</v>
          </cell>
        </row>
        <row r="1103">
          <cell r="B1103">
            <v>8309</v>
          </cell>
          <cell r="C1103" t="str">
            <v>GROUTING DE ALTA RESISTENCIA</v>
          </cell>
          <cell r="D1103" t="str">
            <v>KG</v>
          </cell>
          <cell r="E1103">
            <v>4225</v>
          </cell>
        </row>
        <row r="1104">
          <cell r="B1104">
            <v>8313</v>
          </cell>
          <cell r="C1104" t="str">
            <v>MORTERO DE REPARACIÓN ESTRUCTURAL</v>
          </cell>
          <cell r="D1104" t="str">
            <v>KG</v>
          </cell>
          <cell r="E1104">
            <v>3094</v>
          </cell>
        </row>
        <row r="1105">
          <cell r="B1105">
            <v>8314</v>
          </cell>
          <cell r="C1105" t="str">
            <v>RECUBRIMIENTO INHIBIDOR DE CORROSIÓN EPOXI-CEMENTO PARA PROTEGER ACERO DE REFUERZO. TRICOMPONENTE.</v>
          </cell>
          <cell r="D1105" t="str">
            <v>KG</v>
          </cell>
          <cell r="E1105">
            <v>21398</v>
          </cell>
        </row>
        <row r="1106">
          <cell r="B1106">
            <v>8315</v>
          </cell>
          <cell r="C1106" t="str">
            <v>SELLADOR ELÁSTICO  DE POLIURETANO. CARTUCHO 300 ml</v>
          </cell>
          <cell r="D1106" t="str">
            <v>UN</v>
          </cell>
          <cell r="E1106">
            <v>26894</v>
          </cell>
        </row>
        <row r="1107">
          <cell r="B1107">
            <v>8319</v>
          </cell>
          <cell r="C1107" t="str">
            <v>PINTURA EN FRÍO PARA DEMARCACIÓN DE VÍAS. A= 12 cm. INCLUYE EQUIPO AUTOPROPULSADO Y MANO DE OBRA.</v>
          </cell>
          <cell r="D1107" t="str">
            <v>ML</v>
          </cell>
          <cell r="E1107">
            <v>1663</v>
          </cell>
        </row>
        <row r="1108">
          <cell r="B1108">
            <v>8320</v>
          </cell>
          <cell r="C1108" t="str">
            <v>TARIFA MES - PERSONAL DE OBRA - OPERADOR EQUIPO DE ESPECIALIZACIÓN (INCLUYE FACTOR DE PRESTACIONES)</v>
          </cell>
          <cell r="D1108" t="str">
            <v>MES</v>
          </cell>
          <cell r="E1108">
            <v>2161928</v>
          </cell>
        </row>
        <row r="1109">
          <cell r="B1109">
            <v>8321</v>
          </cell>
          <cell r="C1109" t="str">
            <v>TARIFA JORNAL - PERSONAL DE OBRA - OPERADOR EQUIPO DE ESPECIALIZACIÓN (INCLUYE FACTOR DE PRESTACIONES)</v>
          </cell>
          <cell r="D1109" t="str">
            <v>JR</v>
          </cell>
          <cell r="E1109">
            <v>72064</v>
          </cell>
        </row>
        <row r="1110">
          <cell r="B1110">
            <v>8322</v>
          </cell>
          <cell r="C1110" t="str">
            <v>PINTURA EN FRÍO PARA DEMARCACIÓN DE VÍAS. INCLUYE EQUIPO MANUAL Y MANO DE OBRA.</v>
          </cell>
          <cell r="D1110" t="str">
            <v>ML</v>
          </cell>
          <cell r="E1110">
            <v>1663</v>
          </cell>
        </row>
        <row r="1111">
          <cell r="B1111">
            <v>8324</v>
          </cell>
          <cell r="C1111" t="str">
            <v>ALQUILER DÍA - VEHÍCULO CAPACIDAD 3 TONELADAS O SUPERIOR (MODELO 2012-2009)</v>
          </cell>
          <cell r="D1111" t="str">
            <v>DIA</v>
          </cell>
          <cell r="E1111">
            <v>291775</v>
          </cell>
        </row>
        <row r="1112">
          <cell r="B1112">
            <v>8328</v>
          </cell>
          <cell r="C1112" t="str">
            <v>FUNGIBLES</v>
          </cell>
          <cell r="D1112" t="str">
            <v>GLB</v>
          </cell>
          <cell r="E1112">
            <v>1000</v>
          </cell>
        </row>
        <row r="1113">
          <cell r="B1113">
            <v>8329</v>
          </cell>
          <cell r="C1113" t="str">
            <v>APLICACIÓN DE BICOMPONENTE (SPRAY O EXTRUSIÓN) INCLUYE EQUIPO Y MANO DE OBRA</v>
          </cell>
          <cell r="D1113" t="str">
            <v>ML</v>
          </cell>
          <cell r="E1113">
            <v>4534</v>
          </cell>
        </row>
        <row r="1114">
          <cell r="B1114">
            <v>8330</v>
          </cell>
          <cell r="C1114" t="str">
            <v>PLASTICO EN FRIO (INCLUYE CATALIZADOR) - PINTURA PARA TRAFICO</v>
          </cell>
          <cell r="D1114" t="str">
            <v>GLN</v>
          </cell>
          <cell r="E1114">
            <v>101150</v>
          </cell>
        </row>
        <row r="1115">
          <cell r="B1115">
            <v>8331</v>
          </cell>
          <cell r="C1115" t="str">
            <v>APLICACIÓN DE BICOMPONENTE (SPRAY O EXTRUSIÓN) INCLUYE EQUIPO Y MANO DE OBRA Y MICROESFERAS</v>
          </cell>
          <cell r="D1115" t="str">
            <v>M2</v>
          </cell>
          <cell r="E1115">
            <v>39118</v>
          </cell>
        </row>
        <row r="1116">
          <cell r="B1116">
            <v>8332</v>
          </cell>
          <cell r="C1116" t="str">
            <v>PINTURA DE TRÁFICO Y/O IMPRIMANTE NEGRO</v>
          </cell>
          <cell r="D1116" t="str">
            <v>GLN</v>
          </cell>
          <cell r="E1116">
            <v>65450</v>
          </cell>
        </row>
        <row r="1117">
          <cell r="B1117">
            <v>8334</v>
          </cell>
          <cell r="C1117" t="str">
            <v>BORRADO SEÑALIZACIÓN VIAL TIPO FRESADO CON MÁQUINA BERTELLI O SIMILAR (ML)</v>
          </cell>
          <cell r="D1117" t="str">
            <v>ML</v>
          </cell>
          <cell r="E1117">
            <v>5891</v>
          </cell>
        </row>
        <row r="1118">
          <cell r="B1118">
            <v>8340</v>
          </cell>
          <cell r="C1118" t="str">
            <v>TORNILLO. INCLUYE TUERCA Y ARANDELA</v>
          </cell>
          <cell r="D1118" t="str">
            <v>KG</v>
          </cell>
          <cell r="E1118">
            <v>9002</v>
          </cell>
        </row>
        <row r="1119">
          <cell r="B1119">
            <v>8357</v>
          </cell>
          <cell r="C1119" t="str">
            <v>TACHA REFLECTIVA BIDIRECCIONAL (NO INCLUYE ELEMENTOS DE ANCLAJE)</v>
          </cell>
          <cell r="D1119" t="str">
            <v>UN</v>
          </cell>
          <cell r="E1119">
            <v>3868</v>
          </cell>
        </row>
        <row r="1120">
          <cell r="B1120">
            <v>8358</v>
          </cell>
          <cell r="C1120" t="str">
            <v>RESALTO EN CAUCHO DE L=1m, ANCHO 30cm, ALTO 4.5cm (INCLUYE PERNOS)</v>
          </cell>
          <cell r="D1120" t="str">
            <v>UN</v>
          </cell>
          <cell r="E1120">
            <v>119000</v>
          </cell>
        </row>
        <row r="1121">
          <cell r="B1121">
            <v>8359</v>
          </cell>
          <cell r="C1121" t="str">
            <v>TUBERIA CONDUIT PVC D= 1/2"</v>
          </cell>
          <cell r="D1121" t="str">
            <v>ML</v>
          </cell>
          <cell r="E1121">
            <v>1837</v>
          </cell>
        </row>
        <row r="1122">
          <cell r="B1122">
            <v>8362</v>
          </cell>
          <cell r="C1122" t="str">
            <v xml:space="preserve">TUBERÍA CONCRETO D= 36" CLASE V REFORZADO </v>
          </cell>
          <cell r="D1122" t="str">
            <v>ML</v>
          </cell>
          <cell r="E1122">
            <v>1095124</v>
          </cell>
        </row>
        <row r="1123">
          <cell r="B1123">
            <v>8364</v>
          </cell>
          <cell r="C1123" t="str">
            <v>CLORUROS</v>
          </cell>
          <cell r="D1123" t="str">
            <v>PUNTO</v>
          </cell>
          <cell r="E1123">
            <v>13090</v>
          </cell>
        </row>
        <row r="1124">
          <cell r="B1124">
            <v>8365</v>
          </cell>
          <cell r="C1124" t="str">
            <v>SULFATOS</v>
          </cell>
          <cell r="D1124" t="str">
            <v>PUNTO</v>
          </cell>
          <cell r="E1124">
            <v>15470</v>
          </cell>
        </row>
        <row r="1125">
          <cell r="B1125">
            <v>8366</v>
          </cell>
          <cell r="C1125" t="str">
            <v>NITRATOS</v>
          </cell>
          <cell r="D1125" t="str">
            <v>PUNTO</v>
          </cell>
          <cell r="E1125">
            <v>17850</v>
          </cell>
        </row>
        <row r="1126">
          <cell r="B1126">
            <v>8367</v>
          </cell>
          <cell r="C1126" t="str">
            <v>HIERRO TOTAL</v>
          </cell>
          <cell r="D1126" t="str">
            <v>PUNTO</v>
          </cell>
          <cell r="E1126">
            <v>20000</v>
          </cell>
        </row>
        <row r="1127">
          <cell r="B1127">
            <v>8369</v>
          </cell>
          <cell r="C1127" t="str">
            <v>MAGNESIO</v>
          </cell>
          <cell r="D1127" t="str">
            <v>PUNTO</v>
          </cell>
          <cell r="E1127">
            <v>35000</v>
          </cell>
        </row>
        <row r="1128">
          <cell r="B1128">
            <v>8370</v>
          </cell>
          <cell r="C1128" t="str">
            <v>SODIO</v>
          </cell>
          <cell r="D1128" t="str">
            <v>PUNTO</v>
          </cell>
          <cell r="E1128">
            <v>28560</v>
          </cell>
        </row>
        <row r="1129">
          <cell r="B1129">
            <v>8404</v>
          </cell>
          <cell r="C1129" t="str">
            <v>PINTURA BASE AGUA DOMESTICA</v>
          </cell>
          <cell r="D1129" t="str">
            <v>GLN</v>
          </cell>
          <cell r="E1129">
            <v>52110</v>
          </cell>
        </row>
        <row r="1130">
          <cell r="B1130">
            <v>8430</v>
          </cell>
          <cell r="C1130" t="str">
            <v>CAMARA GRP 2500 * 2500 * 1200 (INCLUYE TUBERIA , CHIMENEA 2.5m Y ACCESORIOS. - NO INCLUYE TRANSPORTE</v>
          </cell>
          <cell r="D1130" t="str">
            <v>UN</v>
          </cell>
          <cell r="E1130">
            <v>19754483</v>
          </cell>
        </row>
        <row r="1131">
          <cell r="B1131">
            <v>8431</v>
          </cell>
          <cell r="C1131" t="str">
            <v>CAMARA GRP 2600 * 2600 * 1200 (INCLUYE TUBERIA , CHIMENEA 2.5m Y ACCESORIOS. - NO INCLUYE TRANSPORTE</v>
          </cell>
          <cell r="D1131" t="str">
            <v>UN</v>
          </cell>
          <cell r="E1131">
            <v>20649178</v>
          </cell>
        </row>
        <row r="1132">
          <cell r="B1132">
            <v>8432</v>
          </cell>
          <cell r="C1132" t="str">
            <v>TUBERIA GRP DN 350 PN1 SN2500 - NO INCLUYE TRANSPORTE</v>
          </cell>
          <cell r="D1132" t="str">
            <v>ML</v>
          </cell>
          <cell r="E1132">
            <v>137338</v>
          </cell>
        </row>
        <row r="1133">
          <cell r="B1133">
            <v>8434</v>
          </cell>
          <cell r="C1133" t="str">
            <v>TUBERIA GRP DN 450 PN1 SN2500 - NO INCLUYE TRANSPORTE</v>
          </cell>
          <cell r="D1133" t="str">
            <v>ML</v>
          </cell>
          <cell r="E1133">
            <v>204624</v>
          </cell>
        </row>
        <row r="1134">
          <cell r="B1134">
            <v>8435</v>
          </cell>
          <cell r="C1134" t="str">
            <v>ACOPLE GRP DN 450 PN1 - NO INCLUYE TRANSPORTE</v>
          </cell>
          <cell r="D1134" t="str">
            <v>UN</v>
          </cell>
          <cell r="E1134">
            <v>283128</v>
          </cell>
        </row>
        <row r="1135">
          <cell r="B1135">
            <v>8436</v>
          </cell>
          <cell r="C1135" t="str">
            <v>TUBERIA GRP DN 550 PN1 SN2500 - NO INCLUYE TRANSPORTE</v>
          </cell>
          <cell r="D1135" t="str">
            <v>ML</v>
          </cell>
          <cell r="E1135">
            <v>280288</v>
          </cell>
        </row>
        <row r="1136">
          <cell r="B1136">
            <v>8437</v>
          </cell>
          <cell r="C1136" t="str">
            <v>ACOPLE GRP DN 550 PN1 - NO INCLUYE TRANSPORTE</v>
          </cell>
          <cell r="D1136" t="str">
            <v>UN</v>
          </cell>
          <cell r="E1136">
            <v>367820</v>
          </cell>
        </row>
        <row r="1137">
          <cell r="B1137">
            <v>8438</v>
          </cell>
          <cell r="C1137" t="str">
            <v>TUBERIA GRP DN 650 PN1 SN2500 - NO INCLUYE TRANSPORTE</v>
          </cell>
          <cell r="D1137" t="str">
            <v>ML</v>
          </cell>
          <cell r="E1137">
            <v>375081</v>
          </cell>
        </row>
        <row r="1138">
          <cell r="B1138">
            <v>8440</v>
          </cell>
          <cell r="C1138" t="str">
            <v>TUBERIA GRP DN 750 PN1 SN2500 - NO INCLUYE TRANSPORTE</v>
          </cell>
          <cell r="D1138" t="str">
            <v>ML</v>
          </cell>
          <cell r="E1138">
            <v>483312</v>
          </cell>
        </row>
        <row r="1139">
          <cell r="B1139">
            <v>8441</v>
          </cell>
          <cell r="C1139" t="str">
            <v>ACOPLE GRP DN 750 PN1 - NO INCLUYE TRANSPORTE</v>
          </cell>
          <cell r="D1139" t="str">
            <v>UN</v>
          </cell>
          <cell r="E1139">
            <v>559482</v>
          </cell>
        </row>
        <row r="1140">
          <cell r="B1140">
            <v>8442</v>
          </cell>
          <cell r="C1140" t="str">
            <v>TUBERIA GRP DN 850 PN1 SN2500 - NO INCLUYE TRANSPORTE</v>
          </cell>
          <cell r="D1140" t="str">
            <v>ML</v>
          </cell>
          <cell r="E1140">
            <v>603651</v>
          </cell>
        </row>
        <row r="1141">
          <cell r="B1141">
            <v>8443</v>
          </cell>
          <cell r="C1141" t="str">
            <v>ACOPLE GRP DN 850 PN1 - NO INCLUYE TRANSPORTE</v>
          </cell>
          <cell r="D1141" t="str">
            <v>UN</v>
          </cell>
          <cell r="E1141">
            <v>633924</v>
          </cell>
        </row>
        <row r="1142">
          <cell r="B1142">
            <v>8444</v>
          </cell>
          <cell r="C1142" t="str">
            <v>TUBERIA GRP DN 2500 PN1 SN2500 - NO INCLUYE TRANSPORTE</v>
          </cell>
          <cell r="D1142" t="str">
            <v>ML</v>
          </cell>
          <cell r="E1142">
            <v>4493559</v>
          </cell>
        </row>
        <row r="1143">
          <cell r="B1143">
            <v>8445</v>
          </cell>
          <cell r="C1143" t="str">
            <v>ACOPLE GRP DN 2500 PN1 - NO INCLUYE TRANSPORTE</v>
          </cell>
          <cell r="D1143" t="str">
            <v>UN</v>
          </cell>
          <cell r="E1143">
            <v>2107728</v>
          </cell>
        </row>
        <row r="1144">
          <cell r="B1144">
            <v>8447</v>
          </cell>
          <cell r="C1144" t="str">
            <v>TUBERIA GRP DN 2600 PN1 SN2500 - NO INCLUYE TRANSPORTE</v>
          </cell>
          <cell r="D1144" t="str">
            <v>ML</v>
          </cell>
          <cell r="E1144">
            <v>4859484</v>
          </cell>
        </row>
        <row r="1145">
          <cell r="B1145">
            <v>8448</v>
          </cell>
          <cell r="C1145" t="str">
            <v>ACOPLE GRP DN 2600 PN1 - NO INCLUYE TRANSPORTE</v>
          </cell>
          <cell r="D1145" t="str">
            <v>UN</v>
          </cell>
          <cell r="E1145">
            <v>2512685</v>
          </cell>
        </row>
        <row r="1146">
          <cell r="B1146">
            <v>8449</v>
          </cell>
          <cell r="C1146" t="str">
            <v>CAMARA GRP 900 * 900 * 1200 (INCLUYE TUBERIA , CHIMENEA 1.0m Y ACCESORIOS. - NO INCLUYE TRANSPORTE</v>
          </cell>
          <cell r="D1146" t="str">
            <v>UN</v>
          </cell>
          <cell r="E1146">
            <v>6590069</v>
          </cell>
        </row>
        <row r="1147">
          <cell r="B1147">
            <v>8450</v>
          </cell>
          <cell r="C1147" t="str">
            <v>CAMARA GRP 900 * 900 * 1200 (INCLUYE TUBERIA , CHIMENEA 2.5m Y ACCESORIOS. - NO INCLUYE TRANSPORTE</v>
          </cell>
          <cell r="D1147" t="str">
            <v>UN</v>
          </cell>
          <cell r="E1147">
            <v>8573671</v>
          </cell>
        </row>
        <row r="1148">
          <cell r="B1148">
            <v>8451</v>
          </cell>
          <cell r="C1148" t="str">
            <v>CAMARA GRP 1000 * 1000 * 1200 (INCLUYE TUBERIA , CHIMENEA 2.5m Y ACCESORIOS. - NO INCLUYE TRANSPORTE</v>
          </cell>
          <cell r="D1148" t="str">
            <v>UN</v>
          </cell>
          <cell r="E1148">
            <v>9121325</v>
          </cell>
        </row>
        <row r="1149">
          <cell r="B1149">
            <v>8452</v>
          </cell>
          <cell r="C1149" t="str">
            <v>CAMARA GRP 1100 * 1100 * 1200 (INCLUYE TUBERIA , CHIMENEA 2.5m Y ACCESORIOS. - NO INCLUYE TRANSPORTE</v>
          </cell>
          <cell r="D1149" t="str">
            <v>UN</v>
          </cell>
          <cell r="E1149">
            <v>10024597</v>
          </cell>
        </row>
        <row r="1150">
          <cell r="B1150">
            <v>8453</v>
          </cell>
          <cell r="C1150" t="str">
            <v>CAMARA GRP 1300 * 1300 * 1200 (INCLUYE TUBERIA , CHIMENEA 5m Y ACCESORIOS. - NO INCLUYE TRANSPORTE</v>
          </cell>
          <cell r="D1150" t="str">
            <v>UN</v>
          </cell>
          <cell r="E1150">
            <v>11994752</v>
          </cell>
        </row>
        <row r="1151">
          <cell r="B1151">
            <v>8454</v>
          </cell>
          <cell r="C1151" t="str">
            <v>CAMARA GRP 1500 * 1500 * 1200 (INCLUYE TUBERIA , CHIMENEA 2.5m Y ACCESORIOS. - NO INCLUYE TRANSPORTE</v>
          </cell>
          <cell r="D1151" t="str">
            <v>UN</v>
          </cell>
          <cell r="E1151">
            <v>9917702</v>
          </cell>
        </row>
        <row r="1152">
          <cell r="B1152">
            <v>8455</v>
          </cell>
          <cell r="C1152" t="str">
            <v>CAMARA GRP 1600 * 1600 * 1200 (INCLUYE TUBERIA , CHIMENEA 2.5m Y ACCESORIOS. - NO INCLUYE TRANSPORTE</v>
          </cell>
          <cell r="D1152" t="str">
            <v>UN</v>
          </cell>
          <cell r="E1152">
            <v>10419338</v>
          </cell>
        </row>
        <row r="1153">
          <cell r="B1153">
            <v>8456</v>
          </cell>
          <cell r="C1153" t="str">
            <v>CAMARA GRP 1800 * 1800 * 1200 (INCLUYE TUBERIA , CHIMENEA 2.5m Y ACCESORIOS. - NO INCLUYE TRANSPORTE</v>
          </cell>
          <cell r="D1153" t="str">
            <v>UN</v>
          </cell>
          <cell r="E1153">
            <v>11481337</v>
          </cell>
        </row>
        <row r="1154">
          <cell r="B1154">
            <v>8457</v>
          </cell>
          <cell r="C1154" t="str">
            <v>CAMARA GRP 1800 * 1800 * 1200 (INCLUYE TUBERIA , CHIMENEA 5m Y ACCESORIOS. - NO INCLUYE TRANSPORTE</v>
          </cell>
          <cell r="D1154" t="str">
            <v>UN</v>
          </cell>
          <cell r="E1154">
            <v>14684208</v>
          </cell>
        </row>
        <row r="1155">
          <cell r="B1155">
            <v>8460</v>
          </cell>
          <cell r="C1155" t="str">
            <v>CONECTORES DE COBRE 25mm 5/8"</v>
          </cell>
          <cell r="D1155" t="str">
            <v>UN</v>
          </cell>
          <cell r="E1155">
            <v>4414</v>
          </cell>
        </row>
        <row r="1156">
          <cell r="B1156">
            <v>8461</v>
          </cell>
          <cell r="C1156" t="str">
            <v>ALAMBRE DE COBRE No. 4 AWG</v>
          </cell>
          <cell r="D1156" t="str">
            <v>ML</v>
          </cell>
          <cell r="E1156">
            <v>7007</v>
          </cell>
        </row>
        <row r="1157">
          <cell r="B1157">
            <v>8462</v>
          </cell>
          <cell r="C1157" t="str">
            <v>MASCARILLA DE GIRO PARA SEMAFORO DE 200 mm</v>
          </cell>
          <cell r="D1157" t="str">
            <v>UN</v>
          </cell>
          <cell r="E1157">
            <v>76160</v>
          </cell>
        </row>
        <row r="1158">
          <cell r="B1158">
            <v>8463</v>
          </cell>
          <cell r="C1158" t="str">
            <v>MODULO ROJO PARA SEMAFOROS DE 200mm (TIPO LED, SEMAFORO TIPO MENSULA) SUMINISTRO E INSTALACION.</v>
          </cell>
          <cell r="D1158" t="str">
            <v>UN</v>
          </cell>
          <cell r="E1158">
            <v>621180</v>
          </cell>
        </row>
        <row r="1159">
          <cell r="B1159">
            <v>8473</v>
          </cell>
          <cell r="C1159" t="str">
            <v>MALLA ZARANDA DE 6" x 6" PARA CLASIFICACION MATERIAL</v>
          </cell>
          <cell r="D1159" t="str">
            <v>M2</v>
          </cell>
          <cell r="E1159">
            <v>5693</v>
          </cell>
        </row>
        <row r="1160">
          <cell r="B1160">
            <v>8474</v>
          </cell>
          <cell r="C1160" t="str">
            <v>ÁNGULO METÁLICO</v>
          </cell>
          <cell r="D1160" t="str">
            <v>KG</v>
          </cell>
          <cell r="E1160">
            <v>3213</v>
          </cell>
        </row>
        <row r="1161">
          <cell r="B1161">
            <v>8475</v>
          </cell>
          <cell r="C1161" t="str">
            <v>PLATINA METALICA</v>
          </cell>
          <cell r="D1161" t="str">
            <v>KG</v>
          </cell>
          <cell r="E1161">
            <v>3080</v>
          </cell>
        </row>
        <row r="1162">
          <cell r="B1162">
            <v>8476</v>
          </cell>
          <cell r="C1162" t="str">
            <v>MALLA ESLABONADA CALIBRE 10.5 - HUECO DE 2" x 2"</v>
          </cell>
          <cell r="D1162" t="str">
            <v>M2</v>
          </cell>
          <cell r="E1162">
            <v>14875</v>
          </cell>
        </row>
        <row r="1163">
          <cell r="B1163">
            <v>8478</v>
          </cell>
          <cell r="C1163" t="str">
            <v>TEJA DE ZINC 800 x 2438</v>
          </cell>
          <cell r="D1163" t="str">
            <v>UN</v>
          </cell>
          <cell r="E1163">
            <v>16590</v>
          </cell>
        </row>
        <row r="1164">
          <cell r="B1164">
            <v>8479</v>
          </cell>
          <cell r="C1164" t="str">
            <v>AMARRAS - Abrazadera Plastico De 8 Pulg. (200mm) Con Argolla</v>
          </cell>
          <cell r="D1164" t="str">
            <v>UN</v>
          </cell>
          <cell r="E1164">
            <v>134</v>
          </cell>
        </row>
        <row r="1165">
          <cell r="B1165">
            <v>8480</v>
          </cell>
          <cell r="C1165" t="str">
            <v>LIJA</v>
          </cell>
          <cell r="D1165" t="str">
            <v>UN</v>
          </cell>
          <cell r="E1165">
            <v>1005</v>
          </cell>
        </row>
        <row r="1166">
          <cell r="B1166">
            <v>8481</v>
          </cell>
          <cell r="C1166" t="str">
            <v>PINTURA BASE ACEITE</v>
          </cell>
          <cell r="D1166" t="str">
            <v>GLN</v>
          </cell>
          <cell r="E1166">
            <v>44900</v>
          </cell>
        </row>
        <row r="1167">
          <cell r="B1167">
            <v>8482</v>
          </cell>
          <cell r="C1167" t="str">
            <v>PINTURA EN VINILO TIPO 1</v>
          </cell>
          <cell r="D1167" t="str">
            <v>GLN</v>
          </cell>
          <cell r="E1167">
            <v>37021</v>
          </cell>
        </row>
        <row r="1168">
          <cell r="B1168">
            <v>8483</v>
          </cell>
          <cell r="C1168" t="str">
            <v>TANQUE DE AGUA 500 Lts</v>
          </cell>
          <cell r="D1168" t="str">
            <v>UN</v>
          </cell>
          <cell r="E1168">
            <v>115877</v>
          </cell>
        </row>
        <row r="1169">
          <cell r="B1169">
            <v>8486</v>
          </cell>
          <cell r="C1169" t="str">
            <v>TRONZADORA</v>
          </cell>
          <cell r="D1169" t="str">
            <v>DIA</v>
          </cell>
          <cell r="E1169">
            <v>21420</v>
          </cell>
        </row>
        <row r="1170">
          <cell r="B1170">
            <v>8500</v>
          </cell>
          <cell r="C1170" t="str">
            <v>TUBERIA EMT D= 4" ESP. 083</v>
          </cell>
          <cell r="D1170" t="str">
            <v>ML</v>
          </cell>
          <cell r="E1170">
            <v>48184</v>
          </cell>
        </row>
        <row r="1171">
          <cell r="B1171">
            <v>8501</v>
          </cell>
          <cell r="C1171" t="str">
            <v>COMPRESIÓN TRIAXIAL EN CONDICIÓN CU, CONSOLIDADO - NO DRENADO SOBRE SUELOS (3 PUNTOS)</v>
          </cell>
          <cell r="D1171" t="str">
            <v>UN</v>
          </cell>
          <cell r="E1171">
            <v>1227100</v>
          </cell>
        </row>
        <row r="1172">
          <cell r="B1172">
            <v>8502</v>
          </cell>
          <cell r="C1172" t="str">
            <v>CANASTILLA PASAJUNTAS</v>
          </cell>
          <cell r="D1172" t="str">
            <v>KG</v>
          </cell>
          <cell r="E1172">
            <v>4403</v>
          </cell>
        </row>
        <row r="1173">
          <cell r="B1173">
            <v>8506</v>
          </cell>
          <cell r="C1173" t="str">
            <v>PINTURA ACRÍLICA BASE SOLVENTE AMARILLO / BLANCO PARA DEMARCACION - PINTUTRAFICO</v>
          </cell>
          <cell r="D1173" t="str">
            <v>GLN</v>
          </cell>
          <cell r="E1173">
            <v>72901</v>
          </cell>
        </row>
        <row r="1174">
          <cell r="B1174">
            <v>8508</v>
          </cell>
          <cell r="C1174" t="str">
            <v>PINTURA ACRÍLICA BASE SOLVENTE AZUL / ROJO PARA DEMARCACION - PINTURA PARA TRAFICO</v>
          </cell>
          <cell r="D1174" t="str">
            <v>GLN</v>
          </cell>
          <cell r="E1174">
            <v>72901</v>
          </cell>
        </row>
        <row r="1175">
          <cell r="B1175">
            <v>8509</v>
          </cell>
          <cell r="C1175" t="str">
            <v>IMPRIMANTE NEGRO MATE - ACRILICO BASE SOLVENTE - PINTURA PARA TRAFICO</v>
          </cell>
          <cell r="D1175" t="str">
            <v>GLN</v>
          </cell>
          <cell r="E1175">
            <v>72901</v>
          </cell>
        </row>
        <row r="1176">
          <cell r="B1176">
            <v>8511</v>
          </cell>
          <cell r="C1176" t="str">
            <v>PINTURA ACRÍLICA BASE SOLVENTE AMARILLO / BLANCO PARA DEMARCACION - TERTRAFICO</v>
          </cell>
          <cell r="D1176" t="str">
            <v>GLN</v>
          </cell>
          <cell r="E1176">
            <v>72901</v>
          </cell>
        </row>
        <row r="1177">
          <cell r="B1177">
            <v>8515</v>
          </cell>
          <cell r="C1177" t="str">
            <v>AGENTE DESENCOFRANTE</v>
          </cell>
          <cell r="D1177" t="str">
            <v>KG</v>
          </cell>
          <cell r="E1177">
            <v>9455</v>
          </cell>
        </row>
        <row r="1178">
          <cell r="B1178">
            <v>8516</v>
          </cell>
          <cell r="C1178" t="str">
            <v>FORMALETA PARA CONCRETOS - MADERA (ESTRUCTURAS ENTERRADAS - UN (1) USO)</v>
          </cell>
          <cell r="D1178" t="str">
            <v>M2</v>
          </cell>
          <cell r="E1178">
            <v>23001</v>
          </cell>
        </row>
        <row r="1179">
          <cell r="B1179">
            <v>8520</v>
          </cell>
          <cell r="C1179" t="str">
            <v>FORMALETA METÁLICA (CONCRETO HIDRÁULICO)</v>
          </cell>
          <cell r="D1179" t="str">
            <v>M2/DIA</v>
          </cell>
          <cell r="E1179">
            <v>1012</v>
          </cell>
        </row>
        <row r="1180">
          <cell r="B1180">
            <v>8522</v>
          </cell>
          <cell r="C1180" t="str">
            <v>ICOPOR D-12 20 MM (LAMINA) DE 1.0m x 1.0m</v>
          </cell>
          <cell r="D1180" t="str">
            <v>M2</v>
          </cell>
          <cell r="E1180">
            <v>3852</v>
          </cell>
        </row>
        <row r="1181">
          <cell r="B1181">
            <v>8524</v>
          </cell>
          <cell r="C1181" t="str">
            <v>SELLADO DE JUNTAS (300 CC). Masilla elástica sellante de un componente, con base en poliuretano, con proceso de curado en presencia de humedad del ambiente. Norma ASTM C-920.</v>
          </cell>
          <cell r="D1181" t="str">
            <v>UN</v>
          </cell>
          <cell r="E1181">
            <v>26894</v>
          </cell>
        </row>
        <row r="1182">
          <cell r="B1182">
            <v>8525</v>
          </cell>
          <cell r="C1182" t="str">
            <v>GEOMEMBRANA HDPE 30MIL (0.75MM) PARA SEPARACION SUBRASANTE/CAPAS GRANULARES (INCLUYE SUMINISTRO E INSTALACIÓN)</v>
          </cell>
          <cell r="D1182" t="str">
            <v>M2</v>
          </cell>
          <cell r="E1182">
            <v>9328</v>
          </cell>
        </row>
        <row r="1183">
          <cell r="B1183">
            <v>8529</v>
          </cell>
          <cell r="C1183" t="str">
            <v>ANTICORROSIVO PHCL</v>
          </cell>
          <cell r="D1183" t="str">
            <v>GLN</v>
          </cell>
          <cell r="E1183">
            <v>39900</v>
          </cell>
        </row>
        <row r="1184">
          <cell r="B1184">
            <v>8530</v>
          </cell>
          <cell r="C1184" t="str">
            <v>FUNDENTE (PARA SOLDADURA) 60 gr.</v>
          </cell>
          <cell r="D1184" t="str">
            <v>UN</v>
          </cell>
          <cell r="E1184">
            <v>9171</v>
          </cell>
        </row>
        <row r="1185">
          <cell r="B1185">
            <v>8531</v>
          </cell>
          <cell r="C1185" t="str">
            <v>DISOLVENTE THINER</v>
          </cell>
          <cell r="D1185" t="str">
            <v>GLN</v>
          </cell>
          <cell r="E1185">
            <v>14200</v>
          </cell>
        </row>
        <row r="1186">
          <cell r="B1186">
            <v>8539</v>
          </cell>
          <cell r="C1186" t="str">
            <v>BLOQUE PERFORADO 15X20X40</v>
          </cell>
          <cell r="D1186" t="str">
            <v>UN</v>
          </cell>
          <cell r="E1186">
            <v>3490</v>
          </cell>
        </row>
        <row r="1187">
          <cell r="B1187">
            <v>8555</v>
          </cell>
          <cell r="C1187" t="str">
            <v>LIJA DE AGUA 150 SUPER</v>
          </cell>
          <cell r="D1187" t="str">
            <v>UN</v>
          </cell>
          <cell r="E1187">
            <v>1237</v>
          </cell>
        </row>
        <row r="1188">
          <cell r="B1188">
            <v>8560</v>
          </cell>
          <cell r="C1188" t="str">
            <v>CURVA GALVANIZADA 1" IMC</v>
          </cell>
          <cell r="D1188" t="str">
            <v>UN</v>
          </cell>
          <cell r="E1188">
            <v>5950</v>
          </cell>
        </row>
        <row r="1189">
          <cell r="B1189">
            <v>8565</v>
          </cell>
          <cell r="C1189" t="str">
            <v>ALAMBRON 40  1/4 PULG LISO</v>
          </cell>
          <cell r="D1189" t="str">
            <v>KG</v>
          </cell>
          <cell r="E1189">
            <v>2576</v>
          </cell>
        </row>
        <row r="1190">
          <cell r="B1190">
            <v>8566</v>
          </cell>
          <cell r="C1190" t="str">
            <v>VARILLA DILATACIÓN ALUMINIO</v>
          </cell>
          <cell r="D1190" t="str">
            <v>ML</v>
          </cell>
          <cell r="E1190">
            <v>1546</v>
          </cell>
        </row>
        <row r="1191">
          <cell r="B1191">
            <v>8567</v>
          </cell>
          <cell r="C1191" t="str">
            <v>BALDOSA EN GRANO PULIDO TIPO 1 Y TIPO 2 (30X30)</v>
          </cell>
          <cell r="D1191" t="str">
            <v>M2</v>
          </cell>
          <cell r="E1191">
            <v>62475</v>
          </cell>
        </row>
        <row r="1192">
          <cell r="B1192">
            <v>8570</v>
          </cell>
          <cell r="C1192" t="str">
            <v>GRANITO (MEZCLA)</v>
          </cell>
          <cell r="D1192" t="str">
            <v>BULTO</v>
          </cell>
          <cell r="E1192">
            <v>29650</v>
          </cell>
        </row>
        <row r="1193">
          <cell r="B1193">
            <v>8576</v>
          </cell>
          <cell r="C1193" t="str">
            <v>PEGANTE PARA PISOS DE CAUCHO SINTÉTICO</v>
          </cell>
          <cell r="D1193" t="str">
            <v>GLN</v>
          </cell>
          <cell r="E1193">
            <v>55367</v>
          </cell>
        </row>
        <row r="1194">
          <cell r="B1194">
            <v>8577</v>
          </cell>
          <cell r="C1194" t="str">
            <v>TUBERIA PVC SANITARIA 3"</v>
          </cell>
          <cell r="D1194" t="str">
            <v>ML</v>
          </cell>
          <cell r="E1194">
            <v>16661</v>
          </cell>
        </row>
        <row r="1195">
          <cell r="B1195">
            <v>8578</v>
          </cell>
          <cell r="C1195" t="str">
            <v>CODO 90°-1/4 CxC PVC SANITARIA D= 2"</v>
          </cell>
          <cell r="D1195" t="str">
            <v>UN</v>
          </cell>
          <cell r="E1195">
            <v>3054</v>
          </cell>
        </row>
        <row r="1196">
          <cell r="B1196">
            <v>8579</v>
          </cell>
          <cell r="C1196" t="str">
            <v>CODO 90°-1/4 CxC PVC SANITARIA D=4"</v>
          </cell>
          <cell r="D1196" t="str">
            <v>UN</v>
          </cell>
          <cell r="E1196">
            <v>12192</v>
          </cell>
        </row>
        <row r="1197">
          <cell r="B1197">
            <v>8584</v>
          </cell>
          <cell r="C1197" t="str">
            <v>TUBERIA PVC SANITARIA 8"</v>
          </cell>
          <cell r="D1197" t="str">
            <v>ML</v>
          </cell>
          <cell r="E1197">
            <v>88456</v>
          </cell>
        </row>
        <row r="1198">
          <cell r="B1198">
            <v>8586</v>
          </cell>
          <cell r="C1198" t="str">
            <v>TUBERÍA VENTILACIÓN PVC 3"</v>
          </cell>
          <cell r="D1198" t="str">
            <v>ML</v>
          </cell>
          <cell r="E1198">
            <v>9758</v>
          </cell>
        </row>
        <row r="1199">
          <cell r="B1199">
            <v>8588</v>
          </cell>
          <cell r="C1199" t="str">
            <v>TUBERIA PVC PRESIÓN 1" RDE 21</v>
          </cell>
          <cell r="D1199" t="str">
            <v>ML</v>
          </cell>
          <cell r="E1199">
            <v>4453</v>
          </cell>
        </row>
        <row r="1200">
          <cell r="B1200">
            <v>8634</v>
          </cell>
          <cell r="C1200" t="str">
            <v>LAVAMANOS INSTITUCIONAL</v>
          </cell>
          <cell r="D1200" t="str">
            <v>UN</v>
          </cell>
          <cell r="E1200">
            <v>167447</v>
          </cell>
        </row>
        <row r="1201">
          <cell r="B1201">
            <v>8635</v>
          </cell>
          <cell r="C1201" t="str">
            <v>ACOPLE 1/2 PARA AGUA POTABLE</v>
          </cell>
          <cell r="D1201" t="str">
            <v>UN</v>
          </cell>
          <cell r="E1201">
            <v>2293</v>
          </cell>
        </row>
        <row r="1202">
          <cell r="B1202">
            <v>8636</v>
          </cell>
          <cell r="C1202" t="str">
            <v>CEMENTO BLANCO</v>
          </cell>
          <cell r="D1202" t="str">
            <v>KG</v>
          </cell>
          <cell r="E1202">
            <v>922</v>
          </cell>
        </row>
        <row r="1203">
          <cell r="B1203">
            <v>8644</v>
          </cell>
          <cell r="C1203" t="str">
            <v>LAVAMANOS SOBREPONER</v>
          </cell>
          <cell r="D1203" t="str">
            <v>UN</v>
          </cell>
          <cell r="E1203">
            <v>134832</v>
          </cell>
        </row>
        <row r="1204">
          <cell r="B1204">
            <v>8645</v>
          </cell>
          <cell r="C1204" t="str">
            <v>LAVAMANOS DE COLGAR PARA PERSONAS CON MOVILIDAD REDUCIDA</v>
          </cell>
          <cell r="D1204" t="str">
            <v>UN</v>
          </cell>
          <cell r="E1204">
            <v>167447</v>
          </cell>
        </row>
        <row r="1205">
          <cell r="B1205">
            <v>8648</v>
          </cell>
          <cell r="C1205" t="str">
            <v>GRIFERÍA LAVAPLATOS SIRENA SENCILLO MESÓN</v>
          </cell>
          <cell r="D1205" t="str">
            <v>UN</v>
          </cell>
          <cell r="E1205">
            <v>102300</v>
          </cell>
        </row>
        <row r="1206">
          <cell r="B1206">
            <v>8654</v>
          </cell>
          <cell r="C1206" t="str">
            <v>ACERO FIGURADO No.2  (1/4") F`y = 60000 PSI</v>
          </cell>
          <cell r="D1206" t="str">
            <v>KG</v>
          </cell>
          <cell r="E1206">
            <v>3332</v>
          </cell>
        </row>
        <row r="1207">
          <cell r="B1207">
            <v>8666</v>
          </cell>
          <cell r="C1207" t="str">
            <v>CABLE CU ENCAUCHETADO 3X16 AWG</v>
          </cell>
          <cell r="D1207" t="str">
            <v>ML</v>
          </cell>
          <cell r="E1207">
            <v>2473</v>
          </cell>
        </row>
        <row r="1208">
          <cell r="B1208">
            <v>8672</v>
          </cell>
          <cell r="C1208" t="str">
            <v>CAJA GALVANIZADA 4X4 CUMPLE NORMA RETIE</v>
          </cell>
          <cell r="D1208" t="str">
            <v>UN</v>
          </cell>
          <cell r="E1208">
            <v>1711</v>
          </cell>
        </row>
        <row r="1209">
          <cell r="B1209">
            <v>8674</v>
          </cell>
          <cell r="C1209" t="str">
            <v>TOMACORRIENTE CON CONEXIÓN A TIERRA, MONOFÁSICO DOBLE, 15 A</v>
          </cell>
          <cell r="D1209" t="str">
            <v>UN</v>
          </cell>
          <cell r="E1209">
            <v>2754</v>
          </cell>
        </row>
        <row r="1210">
          <cell r="B1210">
            <v>8675</v>
          </cell>
          <cell r="C1210" t="str">
            <v>TOMACORRIENTE CON PROTECCIÓN DE FALLA A TIERRA (GFCI)</v>
          </cell>
          <cell r="D1210" t="str">
            <v>UN</v>
          </cell>
          <cell r="E1210">
            <v>29083</v>
          </cell>
        </row>
        <row r="1211">
          <cell r="B1211">
            <v>8676</v>
          </cell>
          <cell r="C1211" t="str">
            <v>TOMACORRIENTE CON CONEXIÓN A TIERRA, BIFÁSICOS, DOS POLOS, 3 HILOS, 20 A</v>
          </cell>
          <cell r="D1211" t="str">
            <v>UN</v>
          </cell>
          <cell r="E1211">
            <v>7831</v>
          </cell>
        </row>
        <row r="1212">
          <cell r="B1212">
            <v>8679</v>
          </cell>
          <cell r="C1212" t="str">
            <v>TUBERIA CONDUIT GALVANIZADA EMT D=1" (3M)</v>
          </cell>
          <cell r="D1212" t="str">
            <v>UN</v>
          </cell>
          <cell r="E1212">
            <v>21986</v>
          </cell>
        </row>
        <row r="1213">
          <cell r="B1213">
            <v>8688</v>
          </cell>
          <cell r="C1213" t="str">
            <v>OTROS MATERIALES Y ACCESORIOS</v>
          </cell>
          <cell r="D1213" t="str">
            <v>GLB</v>
          </cell>
          <cell r="E1213">
            <v>1000</v>
          </cell>
        </row>
        <row r="1214">
          <cell r="B1214">
            <v>8689</v>
          </cell>
          <cell r="C1214" t="str">
            <v>TARIFA JORNAL - PERSONAL DE OBRA- TECNICO (SOLDADOR) (INCLUYE FACTOR DE PRESTACIONES)</v>
          </cell>
          <cell r="D1214" t="str">
            <v>JR</v>
          </cell>
          <cell r="E1214">
            <v>83025</v>
          </cell>
        </row>
        <row r="1215">
          <cell r="B1215">
            <v>8690</v>
          </cell>
          <cell r="C1215" t="str">
            <v>TARIFA JORNAL - PERSONAL DE OBRA - TÉCNICO (SOLDADOR 1 A) (INCLUYE FACTOR DE PRESTACIONES)</v>
          </cell>
          <cell r="D1215" t="str">
            <v>JR</v>
          </cell>
          <cell r="E1215">
            <v>83025</v>
          </cell>
        </row>
        <row r="1216">
          <cell r="B1216">
            <v>8694</v>
          </cell>
          <cell r="C1216" t="str">
            <v>CABLE DE COBRE AISLADO No.10</v>
          </cell>
          <cell r="D1216" t="str">
            <v>ML</v>
          </cell>
          <cell r="E1216">
            <v>1969</v>
          </cell>
        </row>
        <row r="1217">
          <cell r="B1217">
            <v>8695</v>
          </cell>
          <cell r="C1217" t="str">
            <v>CABLE DE COBRE AISLADO No.8</v>
          </cell>
          <cell r="D1217" t="str">
            <v>ML</v>
          </cell>
          <cell r="E1217">
            <v>2964</v>
          </cell>
        </row>
        <row r="1218">
          <cell r="B1218">
            <v>8696</v>
          </cell>
          <cell r="C1218" t="str">
            <v>CABLE DE COBRE AISLADO No.6</v>
          </cell>
          <cell r="D1218" t="str">
            <v>ML</v>
          </cell>
          <cell r="E1218">
            <v>4843</v>
          </cell>
        </row>
        <row r="1219">
          <cell r="B1219">
            <v>8698</v>
          </cell>
          <cell r="C1219" t="str">
            <v>CABLE DE COBRE AISLADO No.4</v>
          </cell>
          <cell r="D1219" t="str">
            <v>ML</v>
          </cell>
          <cell r="E1219">
            <v>7141</v>
          </cell>
        </row>
        <row r="1220">
          <cell r="B1220">
            <v>8699</v>
          </cell>
          <cell r="C1220" t="str">
            <v>CABLE DE COBRE AISLADO No.2</v>
          </cell>
          <cell r="D1220" t="str">
            <v>ML</v>
          </cell>
          <cell r="E1220">
            <v>11074</v>
          </cell>
        </row>
        <row r="1221">
          <cell r="B1221">
            <v>8700</v>
          </cell>
          <cell r="C1221" t="str">
            <v>CABLE No. 2/0 AWG THHN-600V COBRE</v>
          </cell>
          <cell r="D1221" t="str">
            <v>ML</v>
          </cell>
          <cell r="E1221">
            <v>26085</v>
          </cell>
        </row>
        <row r="1222">
          <cell r="B1222">
            <v>8706</v>
          </cell>
          <cell r="C1222" t="str">
            <v>CURVA CONDUIT GALVANIZADA IMC 3/4"</v>
          </cell>
          <cell r="D1222" t="str">
            <v>UN</v>
          </cell>
          <cell r="E1222">
            <v>7653</v>
          </cell>
        </row>
        <row r="1223">
          <cell r="B1223">
            <v>8708</v>
          </cell>
          <cell r="C1223" t="str">
            <v>CURVA CONDUIT GALVANIZADA IMC 2"</v>
          </cell>
          <cell r="D1223" t="str">
            <v>UN</v>
          </cell>
          <cell r="E1223">
            <v>16776</v>
          </cell>
        </row>
        <row r="1224">
          <cell r="B1224">
            <v>8710</v>
          </cell>
          <cell r="C1224" t="str">
            <v>CURVA  EMT 3"</v>
          </cell>
          <cell r="D1224" t="str">
            <v>UN</v>
          </cell>
          <cell r="E1224">
            <v>47872</v>
          </cell>
        </row>
        <row r="1225">
          <cell r="B1225">
            <v>8712</v>
          </cell>
          <cell r="C1225" t="str">
            <v>UNIÓN EMT 3"</v>
          </cell>
          <cell r="D1225" t="str">
            <v>UN</v>
          </cell>
          <cell r="E1225">
            <v>11493</v>
          </cell>
        </row>
        <row r="1226">
          <cell r="B1226">
            <v>8721</v>
          </cell>
          <cell r="C1226" t="str">
            <v>CABLE COBRE 4/0 AWG 600V 90° C THHN/THWN</v>
          </cell>
          <cell r="D1226" t="str">
            <v>ML</v>
          </cell>
          <cell r="E1226">
            <v>41478</v>
          </cell>
        </row>
        <row r="1227">
          <cell r="B1227">
            <v>8722</v>
          </cell>
          <cell r="C1227" t="str">
            <v>CABLE DE COBRE AISLADO 8 AWG 600V 90° C THHN/THWN</v>
          </cell>
          <cell r="D1227" t="str">
            <v>ML</v>
          </cell>
          <cell r="E1227">
            <v>3676</v>
          </cell>
        </row>
        <row r="1228">
          <cell r="B1228">
            <v>8729</v>
          </cell>
          <cell r="C1228" t="str">
            <v>CURVA  EMT 1 1/4"</v>
          </cell>
          <cell r="D1228" t="str">
            <v>UN</v>
          </cell>
          <cell r="E1228">
            <v>4841</v>
          </cell>
        </row>
        <row r="1229">
          <cell r="B1229">
            <v>8731</v>
          </cell>
          <cell r="C1229" t="str">
            <v>UNIÓN EMT 1 1/4"</v>
          </cell>
          <cell r="D1229" t="str">
            <v>UN</v>
          </cell>
          <cell r="E1229">
            <v>2275</v>
          </cell>
        </row>
        <row r="1230">
          <cell r="B1230">
            <v>8732</v>
          </cell>
          <cell r="C1230" t="str">
            <v>CURVA  EMT 2"</v>
          </cell>
          <cell r="D1230" t="str">
            <v>UN</v>
          </cell>
          <cell r="E1230">
            <v>10316</v>
          </cell>
        </row>
        <row r="1231">
          <cell r="B1231">
            <v>8734</v>
          </cell>
          <cell r="C1231" t="str">
            <v>UNIÓN EMT 2"</v>
          </cell>
          <cell r="D1231" t="str">
            <v>UN</v>
          </cell>
          <cell r="E1231">
            <v>4990</v>
          </cell>
        </row>
        <row r="1232">
          <cell r="B1232">
            <v>8737</v>
          </cell>
          <cell r="C1232" t="str">
            <v>CABLE NO.1/0 AWG 15 KV 133% XLPE</v>
          </cell>
          <cell r="D1232" t="str">
            <v>ML</v>
          </cell>
          <cell r="E1232">
            <v>62052</v>
          </cell>
        </row>
        <row r="1233">
          <cell r="B1233">
            <v>8738</v>
          </cell>
          <cell r="C1233" t="str">
            <v>CABLE COBRE DESNUDO No. 2 AWG</v>
          </cell>
          <cell r="D1233" t="str">
            <v>ML</v>
          </cell>
          <cell r="E1233">
            <v>11232</v>
          </cell>
        </row>
        <row r="1234">
          <cell r="B1234">
            <v>8742</v>
          </cell>
          <cell r="C1234" t="str">
            <v>DUCTO ELÉCTRICO TELEFÓNICO TDP PVC 4"</v>
          </cell>
          <cell r="D1234" t="str">
            <v>ML</v>
          </cell>
          <cell r="E1234">
            <v>16488</v>
          </cell>
        </row>
        <row r="1235">
          <cell r="B1235">
            <v>8743</v>
          </cell>
          <cell r="C1235" t="str">
            <v>CURVA PVC 4"</v>
          </cell>
          <cell r="D1235" t="str">
            <v>UN</v>
          </cell>
          <cell r="E1235">
            <v>12355</v>
          </cell>
        </row>
        <row r="1236">
          <cell r="B1236">
            <v>8746</v>
          </cell>
          <cell r="C1236" t="str">
            <v>CABLE NO.2/0 AWG 15 KV 133% XLPE</v>
          </cell>
          <cell r="D1236" t="str">
            <v>ML</v>
          </cell>
          <cell r="E1236">
            <v>70047</v>
          </cell>
        </row>
        <row r="1237">
          <cell r="B1237">
            <v>8749</v>
          </cell>
          <cell r="C1237" t="str">
            <v>CABLE DE COBRE AISLADO THWN/THHN NO. 500 MCM</v>
          </cell>
          <cell r="D1237" t="str">
            <v>ML</v>
          </cell>
          <cell r="E1237">
            <v>100660</v>
          </cell>
        </row>
        <row r="1238">
          <cell r="B1238">
            <v>8750</v>
          </cell>
          <cell r="C1238" t="str">
            <v>TUBO PVC 4" DB TIPO PESADO</v>
          </cell>
          <cell r="D1238" t="str">
            <v>ML</v>
          </cell>
          <cell r="E1238">
            <v>24239</v>
          </cell>
        </row>
        <row r="1239">
          <cell r="B1239">
            <v>8752</v>
          </cell>
          <cell r="C1239" t="str">
            <v>TUBO PVC DB 6"</v>
          </cell>
          <cell r="D1239" t="str">
            <v>ML</v>
          </cell>
          <cell r="E1239">
            <v>50544</v>
          </cell>
        </row>
        <row r="1240">
          <cell r="B1240">
            <v>8760</v>
          </cell>
          <cell r="C1240" t="str">
            <v>CABLE ALUMINIO AISLADO NO.1/0</v>
          </cell>
          <cell r="D1240" t="str">
            <v>ML</v>
          </cell>
          <cell r="E1240">
            <v>5105</v>
          </cell>
        </row>
        <row r="1241">
          <cell r="B1241">
            <v>8768</v>
          </cell>
          <cell r="C1241" t="str">
            <v>CABLE COBRE DESNUDO NO.2/0 AWG</v>
          </cell>
          <cell r="D1241" t="str">
            <v>ML</v>
          </cell>
          <cell r="E1241">
            <v>21124</v>
          </cell>
        </row>
        <row r="1242">
          <cell r="B1242">
            <v>8770</v>
          </cell>
          <cell r="C1242" t="str">
            <v>SOLDADURA CABLE-VARILLA 1/0 - SOLDADOR 1/0 AWG 600V 105°C 170 A</v>
          </cell>
          <cell r="D1242" t="str">
            <v>UN</v>
          </cell>
          <cell r="E1242">
            <v>27457</v>
          </cell>
        </row>
        <row r="1243">
          <cell r="B1243">
            <v>8771</v>
          </cell>
          <cell r="C1243" t="str">
            <v>TERMINAL 1 HUECO AWG 2/0</v>
          </cell>
          <cell r="D1243" t="str">
            <v>UN</v>
          </cell>
          <cell r="E1243">
            <v>2373</v>
          </cell>
        </row>
        <row r="1244">
          <cell r="B1244">
            <v>8774</v>
          </cell>
          <cell r="C1244" t="str">
            <v>ADAPTADOR TERMINAL PVC 3/4"</v>
          </cell>
          <cell r="D1244" t="str">
            <v>UN</v>
          </cell>
          <cell r="E1244">
            <v>206</v>
          </cell>
        </row>
        <row r="1245">
          <cell r="B1245">
            <v>8777</v>
          </cell>
          <cell r="C1245" t="str">
            <v>CABLE UTP CATEGORIA 6A</v>
          </cell>
          <cell r="D1245" t="str">
            <v>ML</v>
          </cell>
          <cell r="E1245">
            <v>2146</v>
          </cell>
        </row>
        <row r="1246">
          <cell r="B1246">
            <v>8779</v>
          </cell>
          <cell r="C1246" t="str">
            <v>CAJA GALVANIZADA 2400</v>
          </cell>
          <cell r="D1246" t="str">
            <v>UN</v>
          </cell>
          <cell r="E1246">
            <v>1800</v>
          </cell>
        </row>
        <row r="1247">
          <cell r="B1247">
            <v>8788</v>
          </cell>
          <cell r="C1247" t="str">
            <v>CAOLÍN</v>
          </cell>
          <cell r="D1247" t="str">
            <v>UN</v>
          </cell>
          <cell r="E1247">
            <v>10159</v>
          </cell>
        </row>
        <row r="1248">
          <cell r="B1248">
            <v>8789</v>
          </cell>
          <cell r="C1248" t="str">
            <v>INTERVINIL PRO DRYWALL</v>
          </cell>
          <cell r="D1248" t="str">
            <v>GLN</v>
          </cell>
          <cell r="E1248">
            <v>18445</v>
          </cell>
        </row>
        <row r="1249">
          <cell r="B1249">
            <v>8790</v>
          </cell>
          <cell r="C1249" t="str">
            <v>VIDRIO TEMPLADO DE 10MM</v>
          </cell>
          <cell r="D1249" t="str">
            <v>M2</v>
          </cell>
          <cell r="E1249">
            <v>182544</v>
          </cell>
        </row>
        <row r="1250">
          <cell r="B1250">
            <v>8794</v>
          </cell>
          <cell r="C1250" t="str">
            <v>VIDRIO TEMPLADO DE 6MM</v>
          </cell>
          <cell r="D1250" t="str">
            <v>M2</v>
          </cell>
          <cell r="E1250">
            <v>77283</v>
          </cell>
        </row>
        <row r="1251">
          <cell r="B1251">
            <v>8844</v>
          </cell>
          <cell r="C1251" t="str">
            <v>EQUIPO DE SOLDADURA 250 AMPERIOS</v>
          </cell>
          <cell r="D1251" t="str">
            <v>HR</v>
          </cell>
          <cell r="E1251">
            <v>4862</v>
          </cell>
        </row>
        <row r="1252">
          <cell r="B1252">
            <v>8845</v>
          </cell>
          <cell r="C1252" t="str">
            <v>TARIFA JORNAL - PERSONAL DE OBRA - TÉCNICO (INCLUYE FACTOR DE PRESTACIONES)</v>
          </cell>
          <cell r="D1252" t="str">
            <v>JR</v>
          </cell>
          <cell r="E1252">
            <v>83025</v>
          </cell>
        </row>
        <row r="1253">
          <cell r="B1253">
            <v>8846</v>
          </cell>
          <cell r="C1253" t="str">
            <v>BLOQUE CANALIZADOR AMARILLO - SEPARADOR TIPO TRANSMILENIO. NO INCLUYE ELEMENTOS DE ANCLAJE</v>
          </cell>
          <cell r="D1253" t="str">
            <v>UN</v>
          </cell>
          <cell r="E1253">
            <v>142800</v>
          </cell>
        </row>
        <row r="1254">
          <cell r="B1254">
            <v>8854</v>
          </cell>
          <cell r="C1254" t="str">
            <v>SEMAFORO (3x200) LENTES DE POLICARBONATO DE 8" BICICLETA LUCES. SISTEMA ILUMINACION A LEDS COMPATIBILIDAD C800/900 PARA FIJACION A MASTIL. INCL ELEMENTOS DE FIJACION</v>
          </cell>
          <cell r="D1254" t="str">
            <v>UN</v>
          </cell>
          <cell r="E1254">
            <v>2909991</v>
          </cell>
        </row>
        <row r="1255">
          <cell r="B1255">
            <v>8855</v>
          </cell>
          <cell r="C1255" t="str">
            <v>ADAPTADOR TERMINAL EMT 1"</v>
          </cell>
          <cell r="D1255" t="str">
            <v>UN</v>
          </cell>
          <cell r="E1255">
            <v>1546</v>
          </cell>
        </row>
        <row r="1256">
          <cell r="B1256">
            <v>8856</v>
          </cell>
          <cell r="C1256" t="str">
            <v>ADAPTADOR TERMINAL EMT 3/4"</v>
          </cell>
          <cell r="D1256" t="str">
            <v>UN</v>
          </cell>
          <cell r="E1256">
            <v>785</v>
          </cell>
        </row>
        <row r="1257">
          <cell r="B1257">
            <v>8858</v>
          </cell>
          <cell r="C1257" t="str">
            <v>CABLE COAXIAL RG-6</v>
          </cell>
          <cell r="D1257" t="str">
            <v>ML</v>
          </cell>
          <cell r="E1257">
            <v>1237</v>
          </cell>
        </row>
        <row r="1258">
          <cell r="B1258">
            <v>8859</v>
          </cell>
          <cell r="C1258" t="str">
            <v>CABLE CU THHN No. 4 DESNUDO</v>
          </cell>
          <cell r="D1258" t="str">
            <v>ML</v>
          </cell>
          <cell r="E1258">
            <v>7633</v>
          </cell>
        </row>
        <row r="1259">
          <cell r="B1259">
            <v>8860</v>
          </cell>
          <cell r="C1259" t="str">
            <v>CABLE FLEXIBLE OXIGENO 2x14</v>
          </cell>
          <cell r="D1259" t="str">
            <v>ML</v>
          </cell>
          <cell r="E1259">
            <v>1962</v>
          </cell>
        </row>
        <row r="1260">
          <cell r="B1260">
            <v>8861</v>
          </cell>
          <cell r="C1260" t="str">
            <v>CABLE UPT VOZ Y DATOS CAT 6</v>
          </cell>
          <cell r="D1260" t="str">
            <v>ML</v>
          </cell>
          <cell r="E1260">
            <v>1829</v>
          </cell>
        </row>
        <row r="1261">
          <cell r="B1261">
            <v>8862</v>
          </cell>
          <cell r="C1261" t="str">
            <v>CABLE UPT CAT 6 PARA EXTERIORES</v>
          </cell>
          <cell r="D1261" t="str">
            <v>ML</v>
          </cell>
          <cell r="E1261">
            <v>3383</v>
          </cell>
        </row>
        <row r="1262">
          <cell r="B1262">
            <v>8865</v>
          </cell>
          <cell r="C1262" t="str">
            <v>CAJA METALICA PARA CUATRO (4) MEDIDORES</v>
          </cell>
          <cell r="D1262" t="str">
            <v>UN</v>
          </cell>
          <cell r="E1262">
            <v>325106</v>
          </cell>
        </row>
        <row r="1263">
          <cell r="B1263">
            <v>8866</v>
          </cell>
          <cell r="C1263" t="str">
            <v>CAJA RADWEL CONDULETA 2 x 4"</v>
          </cell>
          <cell r="D1263" t="str">
            <v>UN</v>
          </cell>
          <cell r="E1263">
            <v>9067</v>
          </cell>
        </row>
        <row r="1264">
          <cell r="B1264">
            <v>8867</v>
          </cell>
          <cell r="C1264" t="str">
            <v>CAPACETE IMC DE 3"</v>
          </cell>
          <cell r="D1264" t="str">
            <v>UN</v>
          </cell>
          <cell r="E1264">
            <v>23958</v>
          </cell>
        </row>
        <row r="1265">
          <cell r="B1265">
            <v>8868</v>
          </cell>
          <cell r="C1265" t="str">
            <v>CONDUCTORES COBRE No. 1/0 AWG/THHN 600V</v>
          </cell>
          <cell r="D1265" t="str">
            <v>ML</v>
          </cell>
          <cell r="E1265">
            <v>18600</v>
          </cell>
        </row>
        <row r="1266">
          <cell r="B1266">
            <v>8869</v>
          </cell>
          <cell r="C1266" t="str">
            <v>CONDUCTOR COBRE No. 2 AWT/THHN 600V</v>
          </cell>
          <cell r="D1266" t="str">
            <v>ML</v>
          </cell>
          <cell r="E1266">
            <v>11438</v>
          </cell>
        </row>
        <row r="1267">
          <cell r="B1267">
            <v>8870</v>
          </cell>
          <cell r="C1267" t="str">
            <v>CURVA CONDUIT EMT 1"</v>
          </cell>
          <cell r="D1267" t="str">
            <v>UN</v>
          </cell>
          <cell r="E1267">
            <v>2433</v>
          </cell>
        </row>
        <row r="1268">
          <cell r="B1268">
            <v>8871</v>
          </cell>
          <cell r="C1268" t="str">
            <v>CURVA CONDUIT EMT 3/4"</v>
          </cell>
          <cell r="D1268" t="str">
            <v>UN</v>
          </cell>
          <cell r="E1268">
            <v>2772</v>
          </cell>
        </row>
        <row r="1269">
          <cell r="B1269">
            <v>8872</v>
          </cell>
          <cell r="C1269" t="str">
            <v>CURVA GRAN RADIO DUCTO PVC  EB DE 3"</v>
          </cell>
          <cell r="D1269" t="str">
            <v>UN</v>
          </cell>
          <cell r="E1269">
            <v>7311</v>
          </cell>
        </row>
        <row r="1270">
          <cell r="B1270">
            <v>8873</v>
          </cell>
          <cell r="C1270" t="str">
            <v>FAVIGEL</v>
          </cell>
          <cell r="D1270" t="str">
            <v>KG</v>
          </cell>
          <cell r="E1270">
            <v>6878</v>
          </cell>
        </row>
        <row r="1271">
          <cell r="B1271">
            <v>8874</v>
          </cell>
          <cell r="C1271" t="str">
            <v>MEDIDOR DE ENERGIA MONOFASICO</v>
          </cell>
          <cell r="D1271" t="str">
            <v>UN</v>
          </cell>
          <cell r="E1271">
            <v>52398</v>
          </cell>
        </row>
        <row r="1272">
          <cell r="B1272">
            <v>8875</v>
          </cell>
          <cell r="C1272" t="str">
            <v>MEDIDOR DE ENERGIA TRIFASICO 20-80 AMP</v>
          </cell>
          <cell r="D1272" t="str">
            <v>UN</v>
          </cell>
          <cell r="E1272">
            <v>246946</v>
          </cell>
        </row>
        <row r="1273">
          <cell r="B1273">
            <v>8876</v>
          </cell>
          <cell r="C1273" t="str">
            <v>SOLDADURA EXOTERMICA 115 Gr</v>
          </cell>
          <cell r="D1273" t="str">
            <v>UN</v>
          </cell>
          <cell r="E1273">
            <v>17780</v>
          </cell>
        </row>
        <row r="1274">
          <cell r="B1274">
            <v>8877</v>
          </cell>
          <cell r="C1274" t="str">
            <v>TOMA DOBLE VOZ Y DATOS CAT 6</v>
          </cell>
          <cell r="D1274" t="str">
            <v>UN</v>
          </cell>
          <cell r="E1274">
            <v>17627</v>
          </cell>
        </row>
        <row r="1275">
          <cell r="B1275">
            <v>8880</v>
          </cell>
          <cell r="C1275" t="str">
            <v>TUBO CONDUIT IMC 4"</v>
          </cell>
          <cell r="D1275" t="str">
            <v>ML</v>
          </cell>
          <cell r="E1275">
            <v>101546</v>
          </cell>
        </row>
        <row r="1276">
          <cell r="B1276">
            <v>8883</v>
          </cell>
          <cell r="C1276" t="str">
            <v>UNION CONDUIT EMT DE 1"</v>
          </cell>
          <cell r="D1276" t="str">
            <v>UN</v>
          </cell>
          <cell r="E1276">
            <v>1133</v>
          </cell>
        </row>
        <row r="1277">
          <cell r="B1277">
            <v>8884</v>
          </cell>
          <cell r="C1277" t="str">
            <v>UNION CONDUIT EMT DE 3/4"</v>
          </cell>
          <cell r="D1277" t="str">
            <v>UN</v>
          </cell>
          <cell r="E1277">
            <v>955</v>
          </cell>
        </row>
        <row r="1278">
          <cell r="B1278">
            <v>8885</v>
          </cell>
          <cell r="C1278" t="str">
            <v>SOLDADURA EXOTERMICA CAP No. 90 gr</v>
          </cell>
          <cell r="D1278" t="str">
            <v>UN</v>
          </cell>
          <cell r="E1278">
            <v>13121</v>
          </cell>
        </row>
        <row r="1279">
          <cell r="B1279">
            <v>8892</v>
          </cell>
          <cell r="C1279" t="str">
            <v>ESTACIÓN 10 - BANCA ABDOMINALES BAJO - ADULTOS MAYORES. DISEÑO IDRD. SUMINISTRO E INSTALACION</v>
          </cell>
          <cell r="D1279" t="str">
            <v>UN</v>
          </cell>
          <cell r="E1279">
            <v>1279068</v>
          </cell>
        </row>
        <row r="1280">
          <cell r="B1280">
            <v>8893</v>
          </cell>
          <cell r="C1280" t="str">
            <v>JUEGO BALANCIN - IDRD - NIÑOS (1-5 AÑOS) SUMINISTRO E INSTALACION</v>
          </cell>
          <cell r="D1280" t="str">
            <v>UN</v>
          </cell>
          <cell r="E1280">
            <v>1036902</v>
          </cell>
        </row>
        <row r="1281">
          <cell r="B1281">
            <v>8894</v>
          </cell>
          <cell r="C1281" t="str">
            <v>DOTACION BARRA ADULTOS/MAYORES - DISEÑO IDRD (SUMINISTRO E INSTALACION</v>
          </cell>
          <cell r="D1281" t="str">
            <v>UN</v>
          </cell>
          <cell r="E1281">
            <v>1914920</v>
          </cell>
        </row>
        <row r="1282">
          <cell r="B1282">
            <v>8895</v>
          </cell>
          <cell r="C1282" t="str">
            <v>DOTACION CAMINADOR ADULTOS/MAYORES - DISEÑO IDRD - SUMINISTRO E INSTALACION</v>
          </cell>
          <cell r="D1282" t="str">
            <v>UN</v>
          </cell>
          <cell r="E1282">
            <v>1874073</v>
          </cell>
        </row>
        <row r="1283">
          <cell r="B1283">
            <v>8897</v>
          </cell>
          <cell r="C1283" t="str">
            <v>DOTACION GIRO DE CADERA PARA ADULTOS - SEGUN ESPECIFICACION IDRD - SUMINISTRO E INSTALACION</v>
          </cell>
          <cell r="D1283" t="str">
            <v>UN</v>
          </cell>
          <cell r="E1283">
            <v>2111841</v>
          </cell>
        </row>
        <row r="1284">
          <cell r="B1284">
            <v>8907</v>
          </cell>
          <cell r="C1284" t="str">
            <v>GEODREN CON TUBERIA CIRCULAR 160mm H= 1.0m</v>
          </cell>
          <cell r="D1284" t="str">
            <v>ML</v>
          </cell>
          <cell r="E1284">
            <v>59763</v>
          </cell>
        </row>
        <row r="1285">
          <cell r="B1285">
            <v>8908</v>
          </cell>
          <cell r="C1285" t="str">
            <v>GEODREN CON TUBERIA CIRCULAR 200mm  H= 1.0m</v>
          </cell>
          <cell r="D1285" t="str">
            <v>ML</v>
          </cell>
          <cell r="E1285">
            <v>70428</v>
          </cell>
        </row>
        <row r="1286">
          <cell r="B1286">
            <v>8911</v>
          </cell>
          <cell r="C1286" t="str">
            <v>TARIFA JORNAL - PERSONAL DE OBRA - OPERADOR EQUIPO DE SEÑALIZACIÓN HORARIO NOCTURNO (INCLUYE FACTOR DE PRESTACIONES)</v>
          </cell>
          <cell r="D1286" t="str">
            <v>JR</v>
          </cell>
          <cell r="E1286">
            <v>97288</v>
          </cell>
        </row>
        <row r="1287">
          <cell r="B1287">
            <v>8913</v>
          </cell>
          <cell r="C1287" t="str">
            <v>BOLSACRETO REF. 1101 ANCHO= 1.20m  LONGITUD= 2.40m  CAPACIDAD 1.0m3</v>
          </cell>
          <cell r="D1287" t="str">
            <v>UN</v>
          </cell>
          <cell r="E1287">
            <v>23794</v>
          </cell>
        </row>
        <row r="1288">
          <cell r="B1288">
            <v>8928</v>
          </cell>
          <cell r="C1288" t="str">
            <v>TUBERIA PVC U.M. NORMA NTC 382 D= 14" RD 21</v>
          </cell>
          <cell r="D1288" t="str">
            <v>ML</v>
          </cell>
          <cell r="E1288">
            <v>373361</v>
          </cell>
        </row>
        <row r="1289">
          <cell r="B1289">
            <v>8929</v>
          </cell>
          <cell r="C1289" t="str">
            <v>UNION GIBAULT HD PARA AC CL.25  D= 14" (350mm)</v>
          </cell>
          <cell r="D1289" t="str">
            <v>UN</v>
          </cell>
          <cell r="E1289">
            <v>874650</v>
          </cell>
        </row>
        <row r="1290">
          <cell r="B1290">
            <v>8930</v>
          </cell>
          <cell r="C1290" t="str">
            <v>UNION DE CONSTRUCCION Y REPARACION PARA PVC  D= 14"</v>
          </cell>
          <cell r="D1290" t="str">
            <v>UN</v>
          </cell>
          <cell r="E1290">
            <v>1432067</v>
          </cell>
        </row>
        <row r="1291">
          <cell r="B1291">
            <v>8931</v>
          </cell>
          <cell r="C1291" t="str">
            <v>UNION DE TRANSICION PVC-AC  CL.25  D= 14"</v>
          </cell>
          <cell r="D1291" t="str">
            <v>UN</v>
          </cell>
          <cell r="E1291">
            <v>1372225</v>
          </cell>
        </row>
        <row r="1292">
          <cell r="B1292">
            <v>8932</v>
          </cell>
          <cell r="C1292" t="str">
            <v>REDUCCION CONCENTRICA HD E.L.  4" x 2"  (100x50mm)</v>
          </cell>
          <cell r="D1292" t="str">
            <v>UN</v>
          </cell>
          <cell r="E1292">
            <v>94144</v>
          </cell>
        </row>
        <row r="1293">
          <cell r="B1293">
            <v>8933</v>
          </cell>
          <cell r="C1293" t="str">
            <v>REDUCCION CONCENTRICA HD E.L.  14" x 12"  (350x300mm)</v>
          </cell>
          <cell r="D1293" t="str">
            <v>UN</v>
          </cell>
          <cell r="E1293">
            <v>1992060</v>
          </cell>
        </row>
        <row r="1294">
          <cell r="B1294">
            <v>8938</v>
          </cell>
          <cell r="C1294" t="str">
            <v>CAJA GALVANIZADA 5800 CL. 20</v>
          </cell>
          <cell r="D1294" t="str">
            <v>UN</v>
          </cell>
          <cell r="E1294">
            <v>1291</v>
          </cell>
        </row>
        <row r="1295">
          <cell r="B1295">
            <v>8939</v>
          </cell>
          <cell r="C1295" t="str">
            <v>CABLE POLARIZADO 2 x 14"</v>
          </cell>
          <cell r="D1295" t="str">
            <v>ML</v>
          </cell>
          <cell r="E1295">
            <v>1711</v>
          </cell>
        </row>
        <row r="1296">
          <cell r="B1296">
            <v>8941</v>
          </cell>
          <cell r="C1296" t="str">
            <v>TABLERO BIFASICO DE 18 CIRCUITOS CON PUERTA</v>
          </cell>
          <cell r="D1296" t="str">
            <v>UN</v>
          </cell>
          <cell r="E1296">
            <v>178111</v>
          </cell>
        </row>
        <row r="1297">
          <cell r="B1297">
            <v>8942</v>
          </cell>
          <cell r="C1297" t="str">
            <v>CABLE C XLPE 4/0 AWG 15 KV ALUMINIO IL 100% CINTA</v>
          </cell>
          <cell r="D1297" t="str">
            <v>ML</v>
          </cell>
          <cell r="E1297">
            <v>28131</v>
          </cell>
        </row>
        <row r="1298">
          <cell r="B1298">
            <v>8968</v>
          </cell>
          <cell r="C1298" t="str">
            <v>TRANSPORTE DE POSTES AP/LA</v>
          </cell>
          <cell r="D1298" t="str">
            <v>GLB</v>
          </cell>
          <cell r="E1298">
            <v>1000</v>
          </cell>
        </row>
        <row r="1299">
          <cell r="B1299">
            <v>8969</v>
          </cell>
          <cell r="C1299" t="str">
            <v>MOVILIZACIÓN, MONTAJE Y DESMONTAJE PILOTEADORA</v>
          </cell>
          <cell r="D1299" t="str">
            <v>GLB</v>
          </cell>
          <cell r="E1299">
            <v>1000</v>
          </cell>
        </row>
        <row r="1300">
          <cell r="B1300">
            <v>8970</v>
          </cell>
          <cell r="C1300" t="str">
            <v>TRANSPORTE TUBERIA GRP</v>
          </cell>
          <cell r="D1300" t="str">
            <v>GLB</v>
          </cell>
          <cell r="E1300">
            <v>1000</v>
          </cell>
        </row>
        <row r="1301">
          <cell r="B1301">
            <v>8971</v>
          </cell>
          <cell r="C1301" t="str">
            <v>TRANSPORTE ACOPLE GRP</v>
          </cell>
          <cell r="D1301" t="str">
            <v>GLB</v>
          </cell>
          <cell r="E1301">
            <v>1000</v>
          </cell>
        </row>
        <row r="1302">
          <cell r="B1302">
            <v>8972</v>
          </cell>
          <cell r="C1302" t="str">
            <v>CONCRETO TREMIE 4000 PSI  28 MPa (280 Kg/cm2)</v>
          </cell>
          <cell r="D1302" t="str">
            <v>M3</v>
          </cell>
          <cell r="E1302">
            <v>449820</v>
          </cell>
        </row>
        <row r="1303">
          <cell r="B1303">
            <v>8973</v>
          </cell>
          <cell r="C1303" t="str">
            <v>SOLDADURA 7018 x 3/32</v>
          </cell>
          <cell r="D1303" t="str">
            <v>KG</v>
          </cell>
          <cell r="E1303">
            <v>10820</v>
          </cell>
        </row>
        <row r="1304">
          <cell r="B1304">
            <v>8975</v>
          </cell>
          <cell r="C1304" t="str">
            <v>TUBERÍA ESTRUCTURAL METÁLICO RECTANGULAR DE 6mt (50mm x 25mm) ESPESOR 2mm (TUBERIA DE 2" x 1" CAL. 18)</v>
          </cell>
          <cell r="D1304" t="str">
            <v>ML</v>
          </cell>
          <cell r="E1304">
            <v>8659</v>
          </cell>
        </row>
        <row r="1305">
          <cell r="B1305">
            <v>8978</v>
          </cell>
          <cell r="C1305" t="str">
            <v>GALVANIZADO EN CALIENTE</v>
          </cell>
          <cell r="D1305" t="str">
            <v>KG</v>
          </cell>
          <cell r="E1305">
            <v>1607</v>
          </cell>
        </row>
        <row r="1306">
          <cell r="B1306">
            <v>8979</v>
          </cell>
          <cell r="C1306" t="str">
            <v>OXIGENO</v>
          </cell>
          <cell r="D1306" t="str">
            <v>M3</v>
          </cell>
          <cell r="E1306">
            <v>11900</v>
          </cell>
        </row>
        <row r="1307">
          <cell r="B1307">
            <v>8981</v>
          </cell>
          <cell r="C1307" t="str">
            <v>LAMINA HR A-36</v>
          </cell>
          <cell r="D1307" t="str">
            <v>KG</v>
          </cell>
          <cell r="E1307">
            <v>3137</v>
          </cell>
        </row>
        <row r="1308">
          <cell r="B1308">
            <v>8983</v>
          </cell>
          <cell r="C1308" t="str">
            <v>PERFIL IPE - ASTM A572 GR. 50</v>
          </cell>
          <cell r="D1308" t="str">
            <v>KG</v>
          </cell>
          <cell r="E1308">
            <v>3451</v>
          </cell>
        </row>
        <row r="1309">
          <cell r="B1309">
            <v>8984</v>
          </cell>
          <cell r="C1309" t="str">
            <v>PERFILES C</v>
          </cell>
          <cell r="D1309" t="str">
            <v>KG</v>
          </cell>
          <cell r="E1309">
            <v>3561</v>
          </cell>
        </row>
        <row r="1310">
          <cell r="B1310">
            <v>8985</v>
          </cell>
          <cell r="C1310" t="str">
            <v>BREAKER ENCHUFABLE 1x50A</v>
          </cell>
          <cell r="D1310" t="str">
            <v>UN</v>
          </cell>
          <cell r="E1310">
            <v>9074</v>
          </cell>
        </row>
        <row r="1311">
          <cell r="B1311">
            <v>8986</v>
          </cell>
          <cell r="C1311" t="str">
            <v>BREAKER ENCHUFABLE 1x15A</v>
          </cell>
          <cell r="D1311" t="str">
            <v>UN</v>
          </cell>
          <cell r="E1311">
            <v>8227</v>
          </cell>
        </row>
        <row r="1312">
          <cell r="B1312">
            <v>8987</v>
          </cell>
          <cell r="C1312" t="str">
            <v>BREAKER ENCHUFABLE 2X15A</v>
          </cell>
          <cell r="D1312" t="str">
            <v>UN</v>
          </cell>
          <cell r="E1312">
            <v>33974</v>
          </cell>
        </row>
        <row r="1313">
          <cell r="B1313">
            <v>8988</v>
          </cell>
          <cell r="C1313" t="str">
            <v>BREAKER ENCHUFABLE 1X30A</v>
          </cell>
          <cell r="D1313" t="str">
            <v>UN</v>
          </cell>
          <cell r="E1313">
            <v>9074</v>
          </cell>
        </row>
        <row r="1314">
          <cell r="B1314">
            <v>8990</v>
          </cell>
          <cell r="C1314" t="str">
            <v>BREAKER ENCHUFABLE 3X60A</v>
          </cell>
          <cell r="D1314" t="str">
            <v>UN</v>
          </cell>
          <cell r="E1314">
            <v>79126</v>
          </cell>
        </row>
        <row r="1315">
          <cell r="B1315">
            <v>8993</v>
          </cell>
          <cell r="C1315" t="str">
            <v>CAJA PARA 4 MEDIDORES TRIFASICA 81cm x 75cm x 18cm</v>
          </cell>
          <cell r="D1315" t="str">
            <v>UN</v>
          </cell>
          <cell r="E1315">
            <v>309598</v>
          </cell>
        </row>
        <row r="1316">
          <cell r="B1316">
            <v>8994</v>
          </cell>
          <cell r="C1316" t="str">
            <v>CLAVIJA 10A</v>
          </cell>
          <cell r="D1316" t="str">
            <v>UN</v>
          </cell>
          <cell r="E1316">
            <v>985</v>
          </cell>
        </row>
        <row r="1317">
          <cell r="B1317">
            <v>8995</v>
          </cell>
          <cell r="C1317" t="str">
            <v>CURVA EMT 1 1/2"</v>
          </cell>
          <cell r="D1317" t="str">
            <v>UN</v>
          </cell>
          <cell r="E1317">
            <v>6169</v>
          </cell>
        </row>
        <row r="1318">
          <cell r="B1318">
            <v>8996</v>
          </cell>
          <cell r="C1318" t="str">
            <v>TABLERO TRIFASICO 18 CIRCUITOS CON ESPACIO PARA TOTALIZADOR</v>
          </cell>
          <cell r="D1318" t="str">
            <v>UN</v>
          </cell>
          <cell r="E1318">
            <v>272811</v>
          </cell>
        </row>
        <row r="1319">
          <cell r="B1319">
            <v>8997</v>
          </cell>
          <cell r="C1319" t="str">
            <v>TABLERO MONOFASICO CON ESPACIO PARA 6 CIRCUITOS</v>
          </cell>
          <cell r="D1319" t="str">
            <v>UN</v>
          </cell>
          <cell r="E1319">
            <v>35963</v>
          </cell>
        </row>
        <row r="1320">
          <cell r="B1320">
            <v>9000</v>
          </cell>
          <cell r="C1320" t="str">
            <v>TOTALIZADOR INDUSTRIAL DE 30A</v>
          </cell>
          <cell r="D1320" t="str">
            <v>UN</v>
          </cell>
          <cell r="E1320">
            <v>174223</v>
          </cell>
        </row>
        <row r="1321">
          <cell r="B1321">
            <v>9001</v>
          </cell>
          <cell r="C1321" t="str">
            <v>TOTALIZADOR INDUSTRIAL DE 3x80A</v>
          </cell>
          <cell r="D1321" t="str">
            <v>UN</v>
          </cell>
          <cell r="E1321">
            <v>147465</v>
          </cell>
        </row>
        <row r="1322">
          <cell r="B1322">
            <v>9003</v>
          </cell>
          <cell r="C1322" t="str">
            <v>UNION EMT 1 1/2"</v>
          </cell>
          <cell r="D1322" t="str">
            <v>UN</v>
          </cell>
          <cell r="E1322">
            <v>2541</v>
          </cell>
        </row>
        <row r="1323">
          <cell r="B1323">
            <v>9004</v>
          </cell>
          <cell r="C1323" t="str">
            <v>TUBO EN CONCRETO ALTA RESISTENCIA D= 8"</v>
          </cell>
          <cell r="D1323" t="str">
            <v>ML</v>
          </cell>
          <cell r="E1323">
            <v>167877</v>
          </cell>
        </row>
        <row r="1324">
          <cell r="B1324">
            <v>9005</v>
          </cell>
          <cell r="C1324" t="str">
            <v>TUBERIA CONCRETO DE ALTA RESISTENCIA D= 16"</v>
          </cell>
          <cell r="D1324" t="str">
            <v>ML</v>
          </cell>
          <cell r="E1324">
            <v>359513</v>
          </cell>
        </row>
        <row r="1325">
          <cell r="B1325">
            <v>9006</v>
          </cell>
          <cell r="C1325" t="str">
            <v>TUBO EN CONCRETO ALTA RESISTENCIA D= 18"</v>
          </cell>
          <cell r="D1325" t="str">
            <v>ML</v>
          </cell>
          <cell r="E1325">
            <v>446286</v>
          </cell>
        </row>
        <row r="1326">
          <cell r="B1326">
            <v>9007</v>
          </cell>
          <cell r="C1326" t="str">
            <v>TUBO EN CONCRETO ALTA RESISTENCIA D= 20"</v>
          </cell>
          <cell r="D1326" t="str">
            <v>ML</v>
          </cell>
          <cell r="E1326">
            <v>526285</v>
          </cell>
        </row>
        <row r="1327">
          <cell r="B1327">
            <v>9008</v>
          </cell>
          <cell r="C1327" t="str">
            <v>VALOR IVP POR TALA DE INDIVIDUOS VEGETALES NO INCLUIDOS EN EL MANUAL DE SILVICULTURA URBANA CON ALTURA &lt; 5m SEGUN RESOLUCION 7132 DEL 30/12/2011 DE LA SDA</v>
          </cell>
          <cell r="D1327" t="str">
            <v>UN</v>
          </cell>
          <cell r="E1327">
            <v>988385</v>
          </cell>
        </row>
        <row r="1328">
          <cell r="B1328">
            <v>9009</v>
          </cell>
          <cell r="C1328" t="str">
            <v>VALOR IVP POR TALA DE INDIVIDUOS VEGETALES NO INCLUIDOS EN EL MANUAL DE SILVICULTURA URBANA CON ALTURA &gt; 5m SEGUN RESOLUCION 7132 DEL 30/12/2011 DE LA SDA</v>
          </cell>
          <cell r="D1328" t="str">
            <v>UN</v>
          </cell>
          <cell r="E1328">
            <v>1033812</v>
          </cell>
        </row>
        <row r="1329">
          <cell r="B1329">
            <v>9010</v>
          </cell>
          <cell r="C1329" t="str">
            <v>VALOR IVP POR TALA DE INDIVIDUOS VEGETALES INCLUIDOS EN EL MANUAL DE SILVICULTURA URBANA CON ALTURA &lt; 5m SEGUN RESOLUCION 7132 DEL 30/12/2011 DE LA SDA</v>
          </cell>
          <cell r="D1329" t="str">
            <v>UN</v>
          </cell>
          <cell r="E1329">
            <v>1079238</v>
          </cell>
        </row>
        <row r="1330">
          <cell r="B1330">
            <v>9011</v>
          </cell>
          <cell r="C1330" t="str">
            <v>VALOR IVP POR TALA DE INDIVIDUOS VEGETALES INCLUIDOS EN EL MANUAL DE SILVICULTURA URBANA CON ALTURA &gt; 5m SEGUN RESOLUCION 7132 DEL 30/12/2011 DE LA SDA</v>
          </cell>
          <cell r="D1330" t="str">
            <v>UN</v>
          </cell>
          <cell r="E1330">
            <v>1124664</v>
          </cell>
        </row>
        <row r="1331">
          <cell r="B1331">
            <v>9012</v>
          </cell>
          <cell r="C1331" t="str">
            <v>VALOR IVP POR TALA DE INDIVIDUOS VEGETALES INCLUIDOS EN EL MANUAL DE SILVICULTURA URBANA (SETO) CON ALTURA &lt; 2m SEGÚN RESOLUCIÓN 7132 DEL 30/12/2011 DE LA SDA</v>
          </cell>
          <cell r="D1331" t="str">
            <v>UN</v>
          </cell>
          <cell r="E1331">
            <v>107924</v>
          </cell>
        </row>
        <row r="1332">
          <cell r="B1332">
            <v>9013</v>
          </cell>
          <cell r="C1332" t="str">
            <v>VALOR IVP POR TALA DE INDIVIDUOS VEGETALES INCLUIDOS EN EL MANUAL DE SILVICULTURA URBANA (SETO) CON ALTURA &gt; 2m SEGUN RESOLUCION 7132 DEL 30/12/2011 DE LA SDA</v>
          </cell>
          <cell r="D1332" t="str">
            <v>UN</v>
          </cell>
          <cell r="E1332">
            <v>171961</v>
          </cell>
        </row>
        <row r="1333">
          <cell r="B1333">
            <v>9014</v>
          </cell>
          <cell r="C1333" t="str">
            <v>VALOR IVP POR TALA DE INDIVIDUOS VEGETALES NO INCLUIDOS EN EL MANUAL DE SILVICULTURA URBANA (SETO) CON ALTURA &lt; 2m SEGUN RESOLUCION 7132 DEL 30/12/2011 DE LA SDA</v>
          </cell>
          <cell r="D1333" t="str">
            <v>UN</v>
          </cell>
          <cell r="E1333">
            <v>98839</v>
          </cell>
        </row>
        <row r="1334">
          <cell r="B1334">
            <v>9015</v>
          </cell>
          <cell r="C1334" t="str">
            <v>VALOR IVP POR TALA DE INDIVIDUOS VEGETALES NO INCLUIDOS EN EL MANUAL DE SILVICULTURA URBANA (SETO) CON ALTURA &gt; 2m SEGUN RESOLUCION 7132 DEL 30/12/2011 DE LA SDA</v>
          </cell>
          <cell r="D1334" t="str">
            <v>UN</v>
          </cell>
          <cell r="E1334">
            <v>158070</v>
          </cell>
        </row>
        <row r="1335">
          <cell r="B1335">
            <v>9016</v>
          </cell>
          <cell r="C1335" t="str">
            <v>EVALUACION PARA TRATAMIENTOS A LA VEGETACION DE LA SDA . CANTIDAD &lt;25 ARBOLES (SEGUN RESOLUCION SDA No. 5589 DEL 30/09/161)</v>
          </cell>
          <cell r="D1335" t="str">
            <v>UN</v>
          </cell>
          <cell r="E1335">
            <v>83584</v>
          </cell>
        </row>
        <row r="1336">
          <cell r="B1336">
            <v>9017</v>
          </cell>
          <cell r="C1336" t="str">
            <v>SEGUIMIENTO PARA TRATAMIENTOS A LA VEGETACION DE LA . CANTIDAD &lt;25 ARBOLES (SEGUN RESOLUCION SDA No. 5589 DEL 30/09/2011)</v>
          </cell>
          <cell r="D1336" t="str">
            <v>UN</v>
          </cell>
          <cell r="E1336">
            <v>176254</v>
          </cell>
        </row>
        <row r="1337">
          <cell r="B1337">
            <v>9018</v>
          </cell>
          <cell r="C1337" t="str">
            <v>EVALUACION PARA TRATAMIENTOS A LA VEGETACION DE LA SDA . CANTIDAD 25 - 49 ARBOLES (SEGUN RESOLUCION SDA No. 5589 DEL 30/09/11)</v>
          </cell>
          <cell r="D1337" t="str">
            <v>UN</v>
          </cell>
          <cell r="E1337">
            <v>114474</v>
          </cell>
        </row>
        <row r="1338">
          <cell r="B1338">
            <v>9019</v>
          </cell>
          <cell r="C1338" t="str">
            <v>SEGUIMIENTO PARA TRATAMIENTOS A LA VEGETACION DE LA . CANTIDAD 25 - 49 ARBOLES (SEGUN RESOLUCION SDA No. 5589 DEL 30/09/2011)</v>
          </cell>
          <cell r="D1338" t="str">
            <v>UN</v>
          </cell>
          <cell r="E1338">
            <v>237125</v>
          </cell>
        </row>
        <row r="1339">
          <cell r="B1339">
            <v>9020</v>
          </cell>
          <cell r="C1339" t="str">
            <v>EVALUACION PARA TRATAMIENTOS A LA VEGETACION DE LA SDA . CANTIDAD 50 - 99 ARBOLES (SEGUN RESOLUCION SDA No. 5589 DEL 30/09/11)</v>
          </cell>
          <cell r="D1339" t="str">
            <v>UN</v>
          </cell>
          <cell r="E1339">
            <v>145364</v>
          </cell>
        </row>
        <row r="1340">
          <cell r="B1340">
            <v>9021</v>
          </cell>
          <cell r="C1340" t="str">
            <v>SEGUIMIENTO PARA TRATAMIENTOS A LA VEGETACION DE LA . CANTIDAD 50 - 99 ARBOLES (SEGUN RESOLUCION SDA No. 5589 DEL 30/09/2011)</v>
          </cell>
          <cell r="D1340" t="str">
            <v>UN</v>
          </cell>
          <cell r="E1340">
            <v>298905</v>
          </cell>
        </row>
        <row r="1341">
          <cell r="B1341">
            <v>9022</v>
          </cell>
          <cell r="C1341" t="str">
            <v>EVALUACION PARA TRATAMIENTOS A LA VEGETACION DE LA SDA . CANTIDAD 100 - 199 ARBOLES (SEGUN RESOLUCION SDA No. 5589 DEL 30/09/11)</v>
          </cell>
          <cell r="D1341" t="str">
            <v>UN</v>
          </cell>
          <cell r="E1341">
            <v>176254</v>
          </cell>
        </row>
        <row r="1342">
          <cell r="B1342">
            <v>9023</v>
          </cell>
          <cell r="C1342" t="str">
            <v>SEGUIMIENTO PARA TRATAMIENTOS A LA VEGETACION DE LA . CANTIDAD 100 - 199 ARBOLES (SEGUN RESOLUCION SDA No. 5589 DEL 30/09/2011)</v>
          </cell>
          <cell r="D1342" t="str">
            <v>UN</v>
          </cell>
          <cell r="E1342">
            <v>360685</v>
          </cell>
        </row>
        <row r="1343">
          <cell r="B1343">
            <v>9024</v>
          </cell>
          <cell r="C1343" t="str">
            <v>EVALUACION PARA TRATAMIENTOS A LA VEGETACION DE LA SDA . CANTIDAD 200 - 299 ARBOLES (SEGUN RESOLUCION SDA No. 5589 DEL 30/09/11)</v>
          </cell>
          <cell r="D1343" t="str">
            <v>UN</v>
          </cell>
          <cell r="E1343">
            <v>237125</v>
          </cell>
        </row>
        <row r="1344">
          <cell r="B1344">
            <v>9025</v>
          </cell>
          <cell r="C1344" t="str">
            <v>SEGUIMIENTO PARA TRATAMIENTOS A LA VEGETACION DE LA . CANTIDAD 200 - 299 ARBOLES (SEGUN RESOLUCION SDA No. 5589 DEL 30/09/2011)</v>
          </cell>
          <cell r="D1344" t="str">
            <v>UN</v>
          </cell>
          <cell r="E1344">
            <v>483336</v>
          </cell>
        </row>
        <row r="1345">
          <cell r="B1345">
            <v>9026</v>
          </cell>
          <cell r="C1345" t="str">
            <v>EVALUACION PARA TRATAMIENTOS A LA VEGETACION DE LA SDA . CANTIDAD 300 - 399 ARBOLES (SEGUN RESOLUCION SDA No. 5589 DEL 30/09/11)</v>
          </cell>
          <cell r="D1345" t="str">
            <v>UN</v>
          </cell>
          <cell r="E1345">
            <v>351600</v>
          </cell>
        </row>
        <row r="1346">
          <cell r="B1346">
            <v>9027</v>
          </cell>
          <cell r="C1346" t="str">
            <v>SEGUIMIENTO PARA TRATAMIENTOS A LA VEGETACION DE LA . CANTIDAD 300 - 399 ARBOLES (SEGUN RESOLUCION SDA No. 5589 DEL 30/09/2011)</v>
          </cell>
          <cell r="D1346" t="str">
            <v>UN</v>
          </cell>
          <cell r="E1346">
            <v>605987</v>
          </cell>
        </row>
        <row r="1347">
          <cell r="B1347">
            <v>9028</v>
          </cell>
          <cell r="C1347" t="str">
            <v>EVALUACION PARA TRATAMIENTOS A LA VEGETACION DE LA SDA . CANTIDAD 400 - 499 ARBOLES (SEGUN RESOLUCION SDA No. 5589 DEL 30/09/11)</v>
          </cell>
          <cell r="D1347" t="str">
            <v>UN</v>
          </cell>
          <cell r="E1347">
            <v>466074</v>
          </cell>
        </row>
        <row r="1348">
          <cell r="B1348">
            <v>9029</v>
          </cell>
          <cell r="C1348" t="str">
            <v>SEGUIMIENTO PARA TRATAMIENTOS A LA VEGETACION DE LA . CANTIDAD 400 - 499 ARBOLES (SEGUN RESOLUCION SDA No. 5589 DEL 30/09/2011)</v>
          </cell>
          <cell r="D1348" t="str">
            <v>UN</v>
          </cell>
          <cell r="E1348">
            <v>913977</v>
          </cell>
        </row>
        <row r="1349">
          <cell r="B1349">
            <v>9030</v>
          </cell>
          <cell r="C1349" t="str">
            <v>EVALUACION PARA TRATAMIENTOS A LA VEGETACION DE LA SDA . CANTIDAD 500 - 999 ARBOLES (SEGUN RESOLUCION SDA No. 5589 DEL 30/09/11)</v>
          </cell>
          <cell r="D1349" t="str">
            <v>UN</v>
          </cell>
          <cell r="E1349">
            <v>774064</v>
          </cell>
        </row>
        <row r="1350">
          <cell r="B1350">
            <v>9031</v>
          </cell>
          <cell r="C1350" t="str">
            <v>SEGUIMIENTO PARA TRATAMIENTOS A LA VEGETACION DE LA . CANTIDAD 500 - 999 ARBOLES (SEGUN RESOLUCION SDA No. 5589 DEL 30/09/2011)</v>
          </cell>
          <cell r="D1350" t="str">
            <v>UN</v>
          </cell>
          <cell r="E1350">
            <v>1757998</v>
          </cell>
        </row>
        <row r="1351">
          <cell r="B1351">
            <v>9032</v>
          </cell>
          <cell r="C1351" t="str">
            <v>EVALUACION PARA TRATAMIENTOS A LA VEGETACION DE LA SDA . CANTIDAD &gt;1000 ARBOLES (SEGUN RESOLUCION SDA No. 5589 DEL 30/09/11)</v>
          </cell>
          <cell r="D1351" t="str">
            <v>UN</v>
          </cell>
          <cell r="E1351">
            <v>958495</v>
          </cell>
        </row>
        <row r="1352">
          <cell r="B1352">
            <v>9033</v>
          </cell>
          <cell r="C1352" t="str">
            <v>SEGUIMIENTO PARA TRATAMIENTOS A LA VEGETACION DE LA . CANTIDAD &gt;1000 ARBOLES (SEGUN RESOLUCION SDA No. 5589 DEL 30/09/2011)</v>
          </cell>
          <cell r="D1352" t="str">
            <v>UN</v>
          </cell>
          <cell r="E1352">
            <v>2065080</v>
          </cell>
        </row>
        <row r="1353">
          <cell r="B1353">
            <v>9034</v>
          </cell>
          <cell r="C1353" t="str">
            <v>DELINEADORES TIPO A 0.77 x 0.15 x 0.10 (Incluye tornillos)</v>
          </cell>
          <cell r="D1353" t="str">
            <v>UN</v>
          </cell>
          <cell r="E1353">
            <v>113050</v>
          </cell>
        </row>
        <row r="1354">
          <cell r="B1354">
            <v>9035</v>
          </cell>
          <cell r="C1354" t="str">
            <v>DELINEADORES TIPO B 0.78 x 0.20 x 0.15 (Incluye tornillos)</v>
          </cell>
          <cell r="D1354" t="str">
            <v>UN</v>
          </cell>
          <cell r="E1354">
            <v>190400</v>
          </cell>
        </row>
        <row r="1355">
          <cell r="B1355">
            <v>9036</v>
          </cell>
          <cell r="C1355" t="str">
            <v>DELINEADORES TIPO C 0.405 x 0.15 x 0.085 (Incluye tornillos)</v>
          </cell>
          <cell r="D1355" t="str">
            <v>UN</v>
          </cell>
          <cell r="E1355">
            <v>49385</v>
          </cell>
        </row>
        <row r="1356">
          <cell r="B1356">
            <v>9037</v>
          </cell>
          <cell r="C1356" t="str">
            <v>CURVA 90° PVC 2"</v>
          </cell>
          <cell r="D1356" t="str">
            <v>UN</v>
          </cell>
          <cell r="E1356">
            <v>15695</v>
          </cell>
        </row>
        <row r="1357">
          <cell r="B1357">
            <v>9038</v>
          </cell>
          <cell r="C1357" t="str">
            <v>POSTE TIPO MASTIL T1 X (5.00 mt) EN TUBO SCH 40  GALVANIZADO Y PINTADO</v>
          </cell>
          <cell r="D1357" t="str">
            <v>UN</v>
          </cell>
          <cell r="E1357">
            <v>2247244</v>
          </cell>
        </row>
        <row r="1358">
          <cell r="B1358">
            <v>9041</v>
          </cell>
          <cell r="C1358" t="str">
            <v>BALA LED POTENCIA 35 W, FLUJO LUMINOSO 3200 LUMENS</v>
          </cell>
          <cell r="D1358" t="str">
            <v>UN</v>
          </cell>
          <cell r="E1358">
            <v>258772</v>
          </cell>
        </row>
        <row r="1359">
          <cell r="B1359">
            <v>9043</v>
          </cell>
          <cell r="C1359" t="str">
            <v>GEOMALLA FORTGRID ASPHALT 75  3.8m\ FORTGRID ASPHALT 300 GEF: 3,2</v>
          </cell>
          <cell r="D1359" t="str">
            <v>M2</v>
          </cell>
          <cell r="E1359">
            <v>13228</v>
          </cell>
        </row>
        <row r="1360">
          <cell r="B1360">
            <v>9044</v>
          </cell>
          <cell r="C1360" t="str">
            <v>GEOMALLA FORTGRID ASPHALT 100  3.8m\ FORTGRID ASPHALT 700 GEF: 7,0</v>
          </cell>
          <cell r="D1360" t="str">
            <v>M2</v>
          </cell>
          <cell r="E1360">
            <v>10564</v>
          </cell>
        </row>
        <row r="1361">
          <cell r="B1361">
            <v>9048</v>
          </cell>
          <cell r="C1361" t="str">
            <v>CARTELERA CON MARCO EN ALUMINIO ANODIZADO, PAÑO COLOR GRIS CON CENEFA SUPERIOR, PUERTAS CORREDIZAS. Incl. transporte</v>
          </cell>
          <cell r="D1361" t="str">
            <v>UN</v>
          </cell>
          <cell r="E1361">
            <v>736610</v>
          </cell>
        </row>
        <row r="1362">
          <cell r="B1362">
            <v>9050</v>
          </cell>
          <cell r="C1362" t="str">
            <v>CAMARA DIGITAL COMPACTA MINIMO 16.2 MEGAPIXELES, MEMORIA DE 8 GB, VIDEO HD CON PAUSA Y ZOOM (UN)</v>
          </cell>
          <cell r="D1362" t="str">
            <v>UN</v>
          </cell>
          <cell r="E1362">
            <v>319438</v>
          </cell>
        </row>
        <row r="1363">
          <cell r="B1363">
            <v>9054</v>
          </cell>
          <cell r="C1363" t="str">
            <v>CUBIERTA 333C, SENCILLA, EN ALUZINC Cal 24. SUM E INST. PANEL SIN TRASLAPOS LONGITUDINALES. PINTURA PLASTISOL/DURANAR 1 CARA (e=24micrones) CLIPS METALICOS OCULTOS. AISLANTE FIBRA VIDRIO 38mm</v>
          </cell>
          <cell r="D1363" t="str">
            <v>M2</v>
          </cell>
          <cell r="E1363">
            <v>151382</v>
          </cell>
        </row>
        <row r="1364">
          <cell r="B1364">
            <v>9056</v>
          </cell>
          <cell r="C1364" t="str">
            <v>CIELORASO BAFFLE EN ALUZINC LISO COLOR ALUMINIO MEDIO. INCL FIJACION CON SISTEMA DE TRABA DE PRESION A UN RIEL PORTAPANEL SECCION 25mm CON DISTANCIA CADA 100mm Y ALTUA DE 100mm</v>
          </cell>
          <cell r="D1364" t="str">
            <v>M2</v>
          </cell>
          <cell r="E1364">
            <v>210340</v>
          </cell>
        </row>
        <row r="1365">
          <cell r="B1365">
            <v>9057</v>
          </cell>
          <cell r="C1365" t="str">
            <v>CIELO 84R EN ALUZINC LISO COLOR ALUMINIO MEDIO. INCL FIJACION A LA ESTRUCTURA DEL PORTAPANEL POR MEDIO DE AMARRES CADA METRO, ANCHO DEL PANEL DE 84mm</v>
          </cell>
          <cell r="D1365" t="str">
            <v>M2</v>
          </cell>
          <cell r="E1365">
            <v>219485</v>
          </cell>
        </row>
        <row r="1366">
          <cell r="B1366">
            <v>9061</v>
          </cell>
          <cell r="C1366" t="str">
            <v>CAMISA METALICA PERDIDA e= 3/8"</v>
          </cell>
          <cell r="D1366" t="str">
            <v>M2</v>
          </cell>
          <cell r="E1366">
            <v>443914</v>
          </cell>
        </row>
        <row r="1367">
          <cell r="B1367">
            <v>9062</v>
          </cell>
          <cell r="C1367" t="str">
            <v>SEÑAL VERTICAL UNA CARA PARA CICLORUTA PARAL 3m, ÁNGULO DE 2x1/4x3m LAMINA CAL. 16 PINTADA POR UNA CARA 0.60m x 0.60m o 0.75m x 0.75m</v>
          </cell>
          <cell r="D1367" t="str">
            <v>UN</v>
          </cell>
          <cell r="E1367">
            <v>214200</v>
          </cell>
        </row>
        <row r="1368">
          <cell r="B1368">
            <v>9083</v>
          </cell>
          <cell r="C1368" t="str">
            <v>ALQUILER DIA - EQUIPO DE TOPOGRAFÍA. INCLUYE TRÁNSITO, NIVEL Y ELEMENTOS COMPLEMENTARIOS</v>
          </cell>
          <cell r="D1368" t="str">
            <v>DIA</v>
          </cell>
          <cell r="E1368">
            <v>117000</v>
          </cell>
        </row>
        <row r="1369">
          <cell r="B1369">
            <v>9084</v>
          </cell>
          <cell r="C1369" t="str">
            <v>TARIFA MES - PERSONAL TÉCNICO-TECNÓLOGO EN ÁREAS DE INGENIERÍA (NO INCLUYE FACTOR DE PRESTACIONES)</v>
          </cell>
          <cell r="D1369" t="str">
            <v>MES</v>
          </cell>
          <cell r="E1369">
            <v>2491000</v>
          </cell>
        </row>
        <row r="1370">
          <cell r="B1370">
            <v>9085</v>
          </cell>
          <cell r="C1370" t="str">
            <v>TARIFA MES - PERSONAL TÉCNICO - AUXILIAR DE INGENIERÍA (NO INCLUYE FACTOR DE PRESTACIONES)</v>
          </cell>
          <cell r="D1370" t="str">
            <v>MES</v>
          </cell>
          <cell r="E1370">
            <v>2190000</v>
          </cell>
        </row>
        <row r="1371">
          <cell r="B1371">
            <v>9086</v>
          </cell>
          <cell r="C1371" t="str">
            <v>TARIFA MES - PERSONAL TÉCNICO - DIBUJANTE 1 (NO INCLUYE FACTOR DE PRESTACIONES)</v>
          </cell>
          <cell r="D1371" t="str">
            <v>MES</v>
          </cell>
          <cell r="E1371">
            <v>2296000</v>
          </cell>
        </row>
        <row r="1372">
          <cell r="B1372">
            <v>9087</v>
          </cell>
          <cell r="C1372" t="str">
            <v>TARIFA MES - PERSONAL TÉCNICO - DIBUJANTE 2 (NO INCLUYE FACTOR DE PRESTACIONES)</v>
          </cell>
          <cell r="D1372" t="str">
            <v>MES</v>
          </cell>
          <cell r="E1372">
            <v>1855000</v>
          </cell>
        </row>
        <row r="1373">
          <cell r="B1373">
            <v>9088</v>
          </cell>
          <cell r="C1373" t="str">
            <v>TARIFA MES - PERSONAL TÉCNICO - TOPÓGRAFO INSPECTOR (NO INCLUYE FACTOR DE PRESTACIONES)</v>
          </cell>
          <cell r="D1373" t="str">
            <v>MES</v>
          </cell>
          <cell r="E1373">
            <v>2596000</v>
          </cell>
        </row>
        <row r="1374">
          <cell r="B1374">
            <v>9089</v>
          </cell>
          <cell r="C1374" t="str">
            <v>TARIFA MES - PERSONAL TÉCNICO - LABORATORISTA INSPECTOR (NO INCLUYE FACTOR DE PRESTACIONES)</v>
          </cell>
          <cell r="D1374" t="str">
            <v>MES</v>
          </cell>
          <cell r="E1374">
            <v>2300000</v>
          </cell>
        </row>
        <row r="1375">
          <cell r="B1375">
            <v>9090</v>
          </cell>
          <cell r="C1375" t="str">
            <v>TARIFA MES - PERSONAL TÉCNICO - LABORATORISTA AUXILIAR (NO INCLUYE FACTOR DE PRESTACIONES)</v>
          </cell>
          <cell r="D1375" t="str">
            <v>MES</v>
          </cell>
          <cell r="E1375">
            <v>1610000</v>
          </cell>
        </row>
        <row r="1376">
          <cell r="B1376">
            <v>9091</v>
          </cell>
          <cell r="C1376" t="str">
            <v>TARIFA MES - PERSONAL TÉCNICO - OPERADOR EQUIPO PERFORACIÓN (INCLUYE FACTOR DE PRESTACIONES)</v>
          </cell>
          <cell r="D1376" t="str">
            <v>MES</v>
          </cell>
          <cell r="E1376">
            <v>3014087</v>
          </cell>
        </row>
        <row r="1377">
          <cell r="B1377">
            <v>9092</v>
          </cell>
          <cell r="C1377" t="str">
            <v>TARIFA MES - PERSONAL TÉCNICO - OPERADOR AUXILIAR DE EQUIPO (INCLUYE FACTOR DE PRESTACIONES)</v>
          </cell>
          <cell r="D1377" t="str">
            <v>MES</v>
          </cell>
          <cell r="E1377">
            <v>2188333</v>
          </cell>
        </row>
        <row r="1378">
          <cell r="B1378">
            <v>9093</v>
          </cell>
          <cell r="C1378" t="str">
            <v>TARIFA MES - PERSONAL TÉCNICO - INSPECTOR 1 (NO INCLUYE FACTOR DE PRESTACIONES)</v>
          </cell>
          <cell r="D1378" t="str">
            <v>MES</v>
          </cell>
          <cell r="E1378">
            <v>1889000</v>
          </cell>
        </row>
        <row r="1379">
          <cell r="B1379">
            <v>9094</v>
          </cell>
          <cell r="C1379" t="str">
            <v>TARIFA MES - PERSONAL TÉCNICO - INSPECTOR 2 (NO INCLUYE FACTOR DE PRESTACIONES)</v>
          </cell>
          <cell r="D1379" t="str">
            <v>MES</v>
          </cell>
          <cell r="E1379">
            <v>1701000</v>
          </cell>
        </row>
        <row r="1380">
          <cell r="B1380">
            <v>9095</v>
          </cell>
          <cell r="C1380" t="str">
            <v>TARIFA MES - PERSONAL TÉCNICO - TOPÓGRAFO AUXILIAR (NO INCLUYE FACTOR DE PRESTACIONES)</v>
          </cell>
          <cell r="D1380" t="str">
            <v>MES</v>
          </cell>
          <cell r="E1380">
            <v>2130000</v>
          </cell>
        </row>
        <row r="1381">
          <cell r="B1381">
            <v>9096</v>
          </cell>
          <cell r="C1381" t="str">
            <v>TARIFA MES - PERSONAL TÉCNICO - BATIMETRISTA INSPECTOR (NO INCLUYE FACTOR DE PRESTACIONES)</v>
          </cell>
          <cell r="D1381" t="str">
            <v>MES</v>
          </cell>
          <cell r="E1381">
            <v>2596000</v>
          </cell>
        </row>
        <row r="1382">
          <cell r="B1382">
            <v>9097</v>
          </cell>
          <cell r="C1382" t="str">
            <v>TARIFA MES - PERSONAL TÉCNICO - BATIMETRISTA AUXILIAR (NO INCLUYE FACTOR DE PRESTACIONES)</v>
          </cell>
          <cell r="D1382" t="str">
            <v>MES</v>
          </cell>
          <cell r="E1382">
            <v>2130000</v>
          </cell>
        </row>
        <row r="1383">
          <cell r="B1383">
            <v>9098</v>
          </cell>
          <cell r="C1383" t="str">
            <v>TARIFA MES - PERSONAL AUXILIAR TÉCNICO - CADENERO 1 (NO INCLUYE FACTOR DE PRESTACIONES)</v>
          </cell>
          <cell r="D1383" t="str">
            <v>MES</v>
          </cell>
          <cell r="E1383">
            <v>1610000</v>
          </cell>
        </row>
        <row r="1384">
          <cell r="B1384">
            <v>9099</v>
          </cell>
          <cell r="C1384" t="str">
            <v>TARIFA MES - PERSONAL AUXILIAR TÉCNICO - CADENERO 2 (NO INCLUYE FACTOR DE PRESTACIONES)</v>
          </cell>
          <cell r="D1384" t="str">
            <v>MES</v>
          </cell>
          <cell r="E1384">
            <v>1402000</v>
          </cell>
        </row>
        <row r="1385">
          <cell r="B1385">
            <v>9100</v>
          </cell>
          <cell r="C1385" t="str">
            <v>TARIFA MES - PERSONAL AUXILIAR TÉCNICO - CONDUCTOR O MOTORISTA (NO INCLUYE FACTOR DE PRESTACIONES)</v>
          </cell>
          <cell r="D1385" t="str">
            <v>MES</v>
          </cell>
          <cell r="E1385">
            <v>1167000</v>
          </cell>
        </row>
        <row r="1386">
          <cell r="B1386">
            <v>9101</v>
          </cell>
          <cell r="C1386" t="str">
            <v>TARIFA MES - PERSONAL DE OBRA - MAESTRO DE OBRA (NO INCLUYE FACTOR DE PRESTACIONES)</v>
          </cell>
          <cell r="D1386" t="str">
            <v>MES</v>
          </cell>
          <cell r="E1386">
            <v>2725578</v>
          </cell>
        </row>
        <row r="1387">
          <cell r="B1387">
            <v>9102</v>
          </cell>
          <cell r="C1387" t="str">
            <v>TARIFA MES - PERSONAL ADMINISTRATIVO - ADMINISTRADOR (NO INCLUYE FACTOR DE PRESTACIONES)</v>
          </cell>
          <cell r="D1387" t="str">
            <v>MES</v>
          </cell>
          <cell r="E1387">
            <v>2418000</v>
          </cell>
        </row>
        <row r="1388">
          <cell r="B1388">
            <v>9103</v>
          </cell>
          <cell r="C1388" t="str">
            <v>TARIFA MES - PERSONAL ADMINISTRATIVO - AUXILIAR ADMINISTRATIVO-ALMACENISTA (NO INCLUYE FACTOR DE PRESTACIONES)</v>
          </cell>
          <cell r="D1388" t="str">
            <v>MES</v>
          </cell>
          <cell r="E1388">
            <v>1724000</v>
          </cell>
        </row>
        <row r="1389">
          <cell r="B1389">
            <v>9104</v>
          </cell>
          <cell r="C1389" t="str">
            <v>TARIFA MES - PERSONAL ADMINISTRATIVO - SECRETARIA 1 (NO INCLUYE FACTOR DE PRESTACIONES)</v>
          </cell>
          <cell r="D1389" t="str">
            <v>MES</v>
          </cell>
          <cell r="E1389">
            <v>1402000</v>
          </cell>
        </row>
        <row r="1390">
          <cell r="B1390">
            <v>9105</v>
          </cell>
          <cell r="C1390" t="str">
            <v>TARIFA MES - PERSONAL ADMINISTRATIVO - SECRETARIA 2 (NO INCLUYE FACTOR DE PRESTACIONES)</v>
          </cell>
          <cell r="D1390" t="str">
            <v>MES</v>
          </cell>
          <cell r="E1390">
            <v>1167000</v>
          </cell>
        </row>
        <row r="1391">
          <cell r="B1391">
            <v>9107</v>
          </cell>
          <cell r="C1391" t="str">
            <v>TARIFA MES - PROFESIONAL CATEGORÍA 1 (NO INCLUYE FACTOR DE PRESTACIONES)</v>
          </cell>
          <cell r="D1391" t="str">
            <v>MES</v>
          </cell>
          <cell r="E1391">
            <v>12085000</v>
          </cell>
        </row>
        <row r="1392">
          <cell r="B1392">
            <v>9108</v>
          </cell>
          <cell r="C1392" t="str">
            <v>TARIFA MES - PROFESIONAL CATEGORÍA 2 (NO INCLUYE FACTOR DE PRESTACIONES)</v>
          </cell>
          <cell r="D1392" t="str">
            <v>MES</v>
          </cell>
          <cell r="E1392">
            <v>9211000</v>
          </cell>
        </row>
        <row r="1393">
          <cell r="B1393">
            <v>9109</v>
          </cell>
          <cell r="C1393" t="str">
            <v>TARIFA MES - PROFESIONAL CATEGORÍA 3 (NO INCLUYE FACTOR DE PRESTACIONES)</v>
          </cell>
          <cell r="D1393" t="str">
            <v>MES</v>
          </cell>
          <cell r="E1393">
            <v>7773000</v>
          </cell>
        </row>
        <row r="1394">
          <cell r="B1394">
            <v>9110</v>
          </cell>
          <cell r="C1394" t="str">
            <v>TARIFA MES - PROFESIONAL CATEGORÍA 4 (NO INCLUYE FACTOR DE PRESTACIONES)</v>
          </cell>
          <cell r="D1394" t="str">
            <v>MES</v>
          </cell>
          <cell r="E1394">
            <v>6619000</v>
          </cell>
        </row>
        <row r="1395">
          <cell r="B1395">
            <v>9111</v>
          </cell>
          <cell r="C1395" t="str">
            <v>TARIFA MES - PROFESIONAL CATEGORÍA 5 (NO INCLUYE FACTOR DE PRESTACIONES)</v>
          </cell>
          <cell r="D1395" t="str">
            <v>MES</v>
          </cell>
          <cell r="E1395">
            <v>5970000</v>
          </cell>
        </row>
        <row r="1396">
          <cell r="B1396">
            <v>9112</v>
          </cell>
          <cell r="C1396" t="str">
            <v>TARIFA MES - PROFESIONAL CATEGORÍA 6 (NO INCLUYE FACTOR DE PRESTACIONES)</v>
          </cell>
          <cell r="D1396" t="str">
            <v>MES</v>
          </cell>
          <cell r="E1396">
            <v>5324000</v>
          </cell>
        </row>
        <row r="1397">
          <cell r="B1397">
            <v>9113</v>
          </cell>
          <cell r="C1397" t="str">
            <v>TARIFA MES - PROFESIONAL CATEGORÍA 7 (NO INCLUYE FACTOR DE PRESTACIONES)</v>
          </cell>
          <cell r="D1397" t="str">
            <v>MES</v>
          </cell>
          <cell r="E1397">
            <v>4025000</v>
          </cell>
        </row>
        <row r="1398">
          <cell r="B1398">
            <v>9114</v>
          </cell>
          <cell r="C1398" t="str">
            <v>TARIFA MES - PROFESIONAL CATEGORÍA 8 (NO INCLUYE FACTOR DE PRESTACIONES)</v>
          </cell>
          <cell r="D1398" t="str">
            <v>MES</v>
          </cell>
          <cell r="E1398">
            <v>3798000</v>
          </cell>
        </row>
        <row r="1399">
          <cell r="B1399">
            <v>9115</v>
          </cell>
          <cell r="C1399" t="str">
            <v>ALQUILER MES - EQUIPO DE TOPOGRAFÍA (Incluye tránsito, nivel y elementos complementarios).</v>
          </cell>
          <cell r="D1399" t="str">
            <v>MES</v>
          </cell>
          <cell r="E1399">
            <v>3391000</v>
          </cell>
        </row>
        <row r="1400">
          <cell r="B1400">
            <v>9116</v>
          </cell>
          <cell r="C1400" t="str">
            <v>ALQUILER DÍA - LABORATORIO - Estudios (Equipo completo)</v>
          </cell>
          <cell r="D1400" t="str">
            <v>DIA</v>
          </cell>
          <cell r="E1400">
            <v>182000</v>
          </cell>
        </row>
        <row r="1401">
          <cell r="B1401">
            <v>9117</v>
          </cell>
          <cell r="C1401" t="str">
            <v>ALQUILER MES - LABORATORIO - Estudios (Equipo completo)</v>
          </cell>
          <cell r="D1401" t="str">
            <v>MES</v>
          </cell>
          <cell r="E1401">
            <v>5289000</v>
          </cell>
        </row>
        <row r="1402">
          <cell r="B1402">
            <v>9118</v>
          </cell>
          <cell r="C1402" t="str">
            <v>ALQUILER DÍA - LABORATORIO - Interventorias (Equipo completo)</v>
          </cell>
          <cell r="D1402" t="str">
            <v>DIA</v>
          </cell>
          <cell r="E1402">
            <v>316000</v>
          </cell>
        </row>
        <row r="1403">
          <cell r="B1403">
            <v>9119</v>
          </cell>
          <cell r="C1403" t="str">
            <v>ALQUILER MES - LABORATORIO - Interventorias (Equipo completo)</v>
          </cell>
          <cell r="D1403" t="str">
            <v>MES</v>
          </cell>
          <cell r="E1403">
            <v>9381000</v>
          </cell>
        </row>
        <row r="1404">
          <cell r="B1404">
            <v>9120</v>
          </cell>
          <cell r="C1404" t="str">
            <v>ALQUILER DÍA - EQUIPO COMPLETO DE BATIMETRIA, HIDROMETRIA O SEDIMENTOMETRIA</v>
          </cell>
          <cell r="D1404" t="str">
            <v>DIA</v>
          </cell>
          <cell r="E1404">
            <v>225000</v>
          </cell>
        </row>
        <row r="1405">
          <cell r="B1405">
            <v>9121</v>
          </cell>
          <cell r="C1405" t="str">
            <v>ALQUILER MES - EQUIPO COMPLETO DE BATIMETRIA, HIDROMETRIA O SEDIMENTOMETRIA</v>
          </cell>
          <cell r="D1405" t="str">
            <v>MES</v>
          </cell>
          <cell r="E1405">
            <v>6787000</v>
          </cell>
        </row>
        <row r="1406">
          <cell r="B1406">
            <v>9122</v>
          </cell>
          <cell r="C1406" t="str">
            <v>ALQUILER DÍA - PLOTTER</v>
          </cell>
          <cell r="D1406" t="str">
            <v>DIA</v>
          </cell>
          <cell r="E1406">
            <v>35000</v>
          </cell>
        </row>
        <row r="1407">
          <cell r="B1407">
            <v>9123</v>
          </cell>
          <cell r="C1407" t="str">
            <v>ALQUILER MES - PLOTTER</v>
          </cell>
          <cell r="D1407" t="str">
            <v>MES</v>
          </cell>
          <cell r="E1407">
            <v>1054000</v>
          </cell>
        </row>
        <row r="1408">
          <cell r="B1408">
            <v>9124</v>
          </cell>
          <cell r="C1408" t="str">
            <v>ALQUILER DÍA - DISTANCIOMETRO  (Incluyendo tránsito y Estación Total) - Capacidad de Lectura hasta 1500m</v>
          </cell>
          <cell r="D1408" t="str">
            <v>DIA</v>
          </cell>
          <cell r="E1408">
            <v>221000</v>
          </cell>
        </row>
        <row r="1409">
          <cell r="B1409">
            <v>9125</v>
          </cell>
          <cell r="C1409" t="str">
            <v>ALQUILER MES - DISTANCIOMETRO  (Incluyendo tránsito y Estación Total) - Capacidad de Lectura hasta 1500m</v>
          </cell>
          <cell r="D1409" t="str">
            <v>MES</v>
          </cell>
          <cell r="E1409">
            <v>6625000</v>
          </cell>
        </row>
        <row r="1410">
          <cell r="B1410">
            <v>9143</v>
          </cell>
          <cell r="C1410" t="str">
            <v>TAPON HD EXTREMO LISO D= 3"</v>
          </cell>
          <cell r="D1410" t="str">
            <v>UN</v>
          </cell>
          <cell r="E1410">
            <v>42840</v>
          </cell>
        </row>
        <row r="1411">
          <cell r="B1411">
            <v>9144</v>
          </cell>
          <cell r="C1411" t="str">
            <v>PRUEBA HIDROSTÁTICA EN TUBERÍAS HASTA DE 12" TRAMOS MÁXIMO DE 500 ML</v>
          </cell>
          <cell r="D1411" t="str">
            <v>UN</v>
          </cell>
          <cell r="E1411">
            <v>693770</v>
          </cell>
        </row>
        <row r="1412">
          <cell r="B1412">
            <v>9145</v>
          </cell>
          <cell r="C1412" t="str">
            <v>DESINFECCIÓN DE TUBERÍAS HASTA DE 12", POR TRAMOS.</v>
          </cell>
          <cell r="D1412" t="str">
            <v>UN</v>
          </cell>
          <cell r="E1412">
            <v>785400</v>
          </cell>
        </row>
        <row r="1413">
          <cell r="B1413">
            <v>9146</v>
          </cell>
          <cell r="C1413" t="str">
            <v>DETECTORES DE DEMANDA VEHICULAR (CÁMARA) NO INCLUYE CABLES</v>
          </cell>
          <cell r="D1413" t="str">
            <v>UN</v>
          </cell>
          <cell r="E1413">
            <v>9854390</v>
          </cell>
        </row>
        <row r="1414">
          <cell r="B1414">
            <v>9147</v>
          </cell>
          <cell r="C1414" t="str">
            <v>DETECTORES DE DEMANDA PEATONAL (BOTONES) NO INCLUYE CABLES</v>
          </cell>
          <cell r="D1414" t="str">
            <v>UN</v>
          </cell>
          <cell r="E1414">
            <v>1451800</v>
          </cell>
        </row>
        <row r="1415">
          <cell r="B1415">
            <v>9148</v>
          </cell>
          <cell r="C1415" t="str">
            <v>TORRE DE ILUMINACIÓN. INCLUYE COMBUSTIBLE</v>
          </cell>
          <cell r="D1415" t="str">
            <v>UN/MES</v>
          </cell>
          <cell r="E1415">
            <v>4795700</v>
          </cell>
        </row>
        <row r="1416">
          <cell r="B1416">
            <v>9150</v>
          </cell>
          <cell r="C1416" t="str">
            <v>CONTROLADOR C900V CON CAPACIDAD PARA 16 GRUPOS VEHICULARES O PEATONALES. (Suministro, instalación y puesta en funcionamiento). CON POSIBILIDAD DE AMPLIACIÓN HASTA 32 GRUPOS, RELOJ EN TIEMPO REAL, 32</v>
          </cell>
          <cell r="D1416" t="str">
            <v>UN</v>
          </cell>
          <cell r="E1416">
            <v>114835714</v>
          </cell>
        </row>
        <row r="1417">
          <cell r="B1417">
            <v>9151</v>
          </cell>
          <cell r="C1417" t="str">
            <v>CONTROLADOR C900V CON CAPACIDAD PARA 24 GRUPOS VEHICULARES O PEATONALES. (Suministro, instalación y puesta en funcionamiento). CON POSIBILIDAD DE AMPLIACIÓN HASTA 32 GRUPOS, RELOJ EN TIEMPO REAL, 32</v>
          </cell>
          <cell r="D1417" t="str">
            <v>UN</v>
          </cell>
          <cell r="E1417">
            <v>120356600</v>
          </cell>
        </row>
        <row r="1418">
          <cell r="B1418">
            <v>9152</v>
          </cell>
          <cell r="C1418" t="str">
            <v>CONTROLADOR C900V CON CAPACIDAD PARA 32 GRUPOS VEHICULARES O PEATONALES. (Suministro, instalación y puesta en funcionamiento). CON POSIBILIDAD DE AMPLIACIÓN HASTA 32 GRUPOS, RELOJ EN TIEMPO REAL, 32</v>
          </cell>
          <cell r="D1418" t="str">
            <v>UN</v>
          </cell>
          <cell r="E1418">
            <v>146422360</v>
          </cell>
        </row>
        <row r="1419">
          <cell r="B1419">
            <v>9159</v>
          </cell>
          <cell r="C1419" t="str">
            <v>ENTIBADO METÁLICO DE PROFUNDIDAD DE HASTA 4.80m Y ANCHO ENTRE 1.00m Y 1.20m. CUBRE LAS DOS PAREDES DE LA ZANJA. INCL. ACCESORIOS Y ELEMENTOS DE FIJACIÓN.</v>
          </cell>
          <cell r="D1419" t="str">
            <v>M2</v>
          </cell>
          <cell r="E1419">
            <v>135660</v>
          </cell>
        </row>
        <row r="1420">
          <cell r="B1420">
            <v>9164</v>
          </cell>
          <cell r="C1420" t="str">
            <v>ALQUILER DÍA - CAMIÓN O SIMILAR &gt; 2000 cc  -  TARIFA PLENA</v>
          </cell>
          <cell r="D1420" t="str">
            <v>DIA</v>
          </cell>
          <cell r="E1420">
            <v>289000</v>
          </cell>
        </row>
        <row r="1421">
          <cell r="B1421">
            <v>9165</v>
          </cell>
          <cell r="C1421" t="str">
            <v>ALQUILER MES - CAMPERO PICK-UP, CAMIONETA DE 1300-2000cc - TARIFA PLENA</v>
          </cell>
          <cell r="D1421" t="str">
            <v>MES</v>
          </cell>
          <cell r="E1421">
            <v>6101000</v>
          </cell>
        </row>
        <row r="1422">
          <cell r="B1422">
            <v>9166</v>
          </cell>
          <cell r="C1422" t="str">
            <v>ALQUILER MES - CAMIÓN O SIMILAR &gt; 2000 cc - TARIFA PLENA</v>
          </cell>
          <cell r="D1422" t="str">
            <v>MES</v>
          </cell>
          <cell r="E1422">
            <v>8716000</v>
          </cell>
        </row>
        <row r="1423">
          <cell r="B1423">
            <v>9167</v>
          </cell>
          <cell r="C1423" t="str">
            <v>ALQUILER DÍA - VEHÍCULOS CON CAPACIDAD DE CARGA DE 3 TONELADAS O MAS - TARIFA PLENA</v>
          </cell>
          <cell r="D1423" t="str">
            <v>DIA</v>
          </cell>
          <cell r="E1423">
            <v>395000</v>
          </cell>
        </row>
        <row r="1424">
          <cell r="B1424">
            <v>9168</v>
          </cell>
          <cell r="C1424" t="str">
            <v>ALQUILER MES - VEHÍCULOS CON CAPACIDAD DE CARGA DE 3 TONELADAS O MAS</v>
          </cell>
          <cell r="D1424" t="str">
            <v>MES</v>
          </cell>
          <cell r="E1424">
            <v>11671000</v>
          </cell>
        </row>
        <row r="1425">
          <cell r="B1425">
            <v>9169</v>
          </cell>
          <cell r="C1425" t="str">
            <v>PALETA PARE-SIGA REGLAMENTADA</v>
          </cell>
          <cell r="D1425" t="str">
            <v>UN</v>
          </cell>
          <cell r="E1425">
            <v>27700</v>
          </cell>
        </row>
        <row r="1426">
          <cell r="B1426">
            <v>9170</v>
          </cell>
          <cell r="C1426" t="str">
            <v>ARANDELA (Kg)</v>
          </cell>
          <cell r="D1426" t="str">
            <v>KG</v>
          </cell>
          <cell r="E1426">
            <v>9508</v>
          </cell>
        </row>
        <row r="1427">
          <cell r="B1427">
            <v>9171</v>
          </cell>
          <cell r="C1427" t="str">
            <v>TORNILLO (Kg)</v>
          </cell>
          <cell r="D1427" t="str">
            <v>KG</v>
          </cell>
          <cell r="E1427">
            <v>7994</v>
          </cell>
        </row>
        <row r="1428">
          <cell r="B1428">
            <v>9172</v>
          </cell>
          <cell r="C1428" t="str">
            <v>TRANSPORTE DE EQUIPO MENOR A UNA TONELADA POR VIAJE. INCLUYE ESCOLTA</v>
          </cell>
          <cell r="D1428" t="str">
            <v>VIAJE</v>
          </cell>
          <cell r="E1428">
            <v>119000</v>
          </cell>
        </row>
        <row r="1429">
          <cell r="B1429">
            <v>9176</v>
          </cell>
          <cell r="C1429" t="str">
            <v>PLUMA GRÚA A GASOLINA  CAPACIDAD 250 Kg. GUAYA DE 35.0 m. NO INCLUYE TRANSPORTE, OPERARIO NI COMBUSTIBLE</v>
          </cell>
          <cell r="D1429" t="str">
            <v>MES</v>
          </cell>
          <cell r="E1429">
            <v>428400</v>
          </cell>
        </row>
        <row r="1430">
          <cell r="B1430">
            <v>9184</v>
          </cell>
          <cell r="C1430" t="str">
            <v>SEÑAL VERTICAL GRUPO DE INFORMATIVAS TIPO RECTANGULO (60cm x 75cm)</v>
          </cell>
          <cell r="D1430" t="str">
            <v>UN</v>
          </cell>
          <cell r="E1430">
            <v>238000</v>
          </cell>
        </row>
        <row r="1431">
          <cell r="B1431">
            <v>9185</v>
          </cell>
          <cell r="C1431" t="str">
            <v>SONORIZADORES PARA INVIDENTES</v>
          </cell>
          <cell r="D1431" t="str">
            <v>UN</v>
          </cell>
          <cell r="E1431">
            <v>4595780</v>
          </cell>
        </row>
        <row r="1432">
          <cell r="B1432">
            <v>9186</v>
          </cell>
          <cell r="C1432" t="str">
            <v>TRANSFORMADOR MONOFASICO 15 KVA (TENSION PRIMARIA DE 13.200, TENSION SECUNDARIA 240/120V ABB</v>
          </cell>
          <cell r="D1432" t="str">
            <v>UN</v>
          </cell>
          <cell r="E1432">
            <v>2207215</v>
          </cell>
        </row>
        <row r="1433">
          <cell r="B1433">
            <v>9187</v>
          </cell>
          <cell r="C1433" t="str">
            <v>POSTE TIPO MÉNSULA T2 (3.50m) EN TUBO SCH 40 GALVANIZADO Y PINTADO.</v>
          </cell>
          <cell r="D1433" t="str">
            <v>UN</v>
          </cell>
          <cell r="E1433">
            <v>2037942</v>
          </cell>
        </row>
        <row r="1434">
          <cell r="B1434">
            <v>9188</v>
          </cell>
          <cell r="C1434" t="str">
            <v>POSTE TIPO MÉNSULA T2 (4.50m) EN TUBO SCH 40 GALVANIZADO Y PINTADO.</v>
          </cell>
          <cell r="D1434" t="str">
            <v>UN</v>
          </cell>
          <cell r="E1434">
            <v>2964171</v>
          </cell>
        </row>
        <row r="1435">
          <cell r="B1435">
            <v>9189</v>
          </cell>
          <cell r="C1435" t="str">
            <v>POSTE TIPO MÉNSULA T2 (6.50m) EN TUBO SCH 40 GALVANIZADO Y PINTADO.</v>
          </cell>
          <cell r="D1435" t="str">
            <v>UN</v>
          </cell>
          <cell r="E1435">
            <v>3256673</v>
          </cell>
        </row>
        <row r="1436">
          <cell r="B1436">
            <v>9190</v>
          </cell>
          <cell r="C1436" t="str">
            <v>POSTE TIPO MÉNSULA T2 (8.50m) EN TUBO SCH 40 GALVANIZADO Y PINTADO.</v>
          </cell>
          <cell r="D1436" t="str">
            <v>UN</v>
          </cell>
          <cell r="E1436">
            <v>3618790</v>
          </cell>
        </row>
        <row r="1437">
          <cell r="B1437">
            <v>9191</v>
          </cell>
          <cell r="C1437" t="str">
            <v>SEMAFORO VEHICULAR DE POLICARBONATO (3x200), LENTES DE POLICARBONATO DE 8", TRES LUCES, SISTEMA DE ILUMINACIÓN A LEDS. TIPO MENSULA.</v>
          </cell>
          <cell r="D1437" t="str">
            <v>UN</v>
          </cell>
          <cell r="E1437">
            <v>3384360</v>
          </cell>
        </row>
        <row r="1438">
          <cell r="B1438">
            <v>9192</v>
          </cell>
          <cell r="C1438" t="str">
            <v>SEMAFORO VEHICULAR DE POLICARBONATO (3x200), LENTES DE POLICARBONATO DE 8", TRES LUCES, SISTEMA DE ILUMINACIÓN A LEDS. FLECHA DE GIRO TIPO MENSULA.</v>
          </cell>
          <cell r="D1438" t="str">
            <v>UN</v>
          </cell>
          <cell r="E1438">
            <v>3312960</v>
          </cell>
        </row>
        <row r="1439">
          <cell r="B1439">
            <v>9193</v>
          </cell>
          <cell r="C1439" t="str">
            <v>SEMAFORO VEHICULAR DE POLICARBONATO (3x200), LENTES DE POLICARBONATO DE 8", TRES LUCES, SISTEMA DE ILUMINACIÓN A LEDS. FLECHA DE GIRO TIPO MASTIL.</v>
          </cell>
          <cell r="D1439" t="str">
            <v>UN</v>
          </cell>
          <cell r="E1439">
            <v>3027360</v>
          </cell>
        </row>
        <row r="1440">
          <cell r="B1440">
            <v>9194</v>
          </cell>
          <cell r="C1440" t="str">
            <v>SEMAFORO VEHICULAR DE POLICARBONATO (3x200), LENTES DE POLICARBONATO DE 8", TRES LUCES, SISTEMA DE ILUMINACIÓN A LEDS. TIPO MASTIL.</v>
          </cell>
          <cell r="D1440" t="str">
            <v>UN</v>
          </cell>
          <cell r="E1440">
            <v>3098760</v>
          </cell>
        </row>
        <row r="1441">
          <cell r="B1441">
            <v>9197</v>
          </cell>
          <cell r="C1441" t="str">
            <v>CONCRETO MR41 COLOR OCRE.</v>
          </cell>
          <cell r="D1441" t="str">
            <v>M3</v>
          </cell>
          <cell r="E1441">
            <v>746234</v>
          </cell>
        </row>
        <row r="1442">
          <cell r="B1442">
            <v>9199</v>
          </cell>
          <cell r="C1442" t="str">
            <v>CONCRETO MR41 COLOR GRIS GRAVA 1" (280 Kg/cm2)</v>
          </cell>
          <cell r="D1442" t="str">
            <v>M3</v>
          </cell>
          <cell r="E1442">
            <v>606194</v>
          </cell>
        </row>
        <row r="1443">
          <cell r="B1443">
            <v>9200</v>
          </cell>
          <cell r="C1443" t="str">
            <v>SEÑAL VERTICAL GRUPO DE PREVENTIVAS TIPO CUADRADO (75cm x 75cm)</v>
          </cell>
          <cell r="D1443" t="str">
            <v>UN</v>
          </cell>
          <cell r="E1443">
            <v>297500</v>
          </cell>
        </row>
        <row r="1444">
          <cell r="B1444">
            <v>9201</v>
          </cell>
          <cell r="C1444" t="str">
            <v>SEÑAL VERTICAL GRUPO DE PREVENTIVAS SP-40 TIPO RECTANGULO (120cm x 40cm)</v>
          </cell>
          <cell r="D1444" t="str">
            <v>UN</v>
          </cell>
          <cell r="E1444">
            <v>297500</v>
          </cell>
        </row>
        <row r="1445">
          <cell r="B1445">
            <v>9202</v>
          </cell>
          <cell r="C1445" t="str">
            <v>SEÑAL VERTICAL GRUPO DE REGLAMENTARIAS TIPO CIRCULO D= 75cm</v>
          </cell>
          <cell r="D1445" t="str">
            <v>UN</v>
          </cell>
          <cell r="E1445">
            <v>297500</v>
          </cell>
        </row>
        <row r="1446">
          <cell r="B1446">
            <v>9203</v>
          </cell>
          <cell r="C1446" t="str">
            <v>SEÑAL VERTICAL GRUPO DE REGLAMENTARIAS SR-01 TIPO OCTAGONO CON ALTURA DE 75cm</v>
          </cell>
          <cell r="D1446" t="str">
            <v>UN</v>
          </cell>
          <cell r="E1446">
            <v>297500</v>
          </cell>
        </row>
        <row r="1447">
          <cell r="B1447">
            <v>9204</v>
          </cell>
          <cell r="C1447" t="str">
            <v>SEÑAL VERTICAL GRUPO DE REGLAMENTARIAS SR-02 TIPO TRIANGULO EQUILATERO 75cm DE LADO</v>
          </cell>
          <cell r="D1447" t="str">
            <v>UN</v>
          </cell>
          <cell r="E1447">
            <v>297500</v>
          </cell>
        </row>
        <row r="1448">
          <cell r="B1448">
            <v>9209</v>
          </cell>
          <cell r="C1448" t="str">
            <v>BARRICADA METALICA TIPO IDU CON CERRADO REFLECTIVO NARANJA Y BLANCO GRADO INGENIERIA, MEDIDAS: 2.40m x 1.50m - 3 BANDEJAS DE 20cm x 2.40m. TABLERO DE DESVIO DE 60cm</v>
          </cell>
          <cell r="D1448" t="str">
            <v>UN</v>
          </cell>
          <cell r="E1448">
            <v>236810</v>
          </cell>
        </row>
        <row r="1449">
          <cell r="B1449">
            <v>9210</v>
          </cell>
          <cell r="C1449" t="str">
            <v>GRUA REMOLQUE. INCLUYE CONDUCTOR Y COMBUSTIBLE. INCLUYE MOVILIZACIÓN Y DESMOVILIZACIÓN</v>
          </cell>
          <cell r="D1449" t="str">
            <v>DIA</v>
          </cell>
          <cell r="E1449">
            <v>1124550</v>
          </cell>
        </row>
        <row r="1450">
          <cell r="B1450">
            <v>9211</v>
          </cell>
          <cell r="C1450" t="str">
            <v>PASACALLE  IMPRESO EN LONA BANNER (7.00m x 1.00m) INCLUYE PALOS A LOS EXTREMOS</v>
          </cell>
          <cell r="D1450" t="str">
            <v>UN</v>
          </cell>
          <cell r="E1450">
            <v>277864</v>
          </cell>
        </row>
        <row r="1451">
          <cell r="B1451">
            <v>9216</v>
          </cell>
          <cell r="C1451" t="str">
            <v>CARGA PUNTUAL EN MUESTRAS DE ROCA INTACTA</v>
          </cell>
          <cell r="D1451" t="str">
            <v>UN</v>
          </cell>
          <cell r="E1451">
            <v>101150</v>
          </cell>
        </row>
        <row r="1452">
          <cell r="B1452">
            <v>9217</v>
          </cell>
          <cell r="C1452" t="str">
            <v>MÉTODO PARA LA DETERMINACIÓN DEL ÍNDICE DE DESLEIMIENTO - DURABILIDAD DE LUTITAS Y OTRAS ROCAS DÉBILES</v>
          </cell>
          <cell r="D1452" t="str">
            <v>UN</v>
          </cell>
          <cell r="E1452">
            <v>178500</v>
          </cell>
        </row>
        <row r="1453">
          <cell r="B1453">
            <v>9219</v>
          </cell>
          <cell r="C1453" t="str">
            <v>RESISTENCIA A LA TRACCIÓN INDIRECTA DE MUESTRAS DE ROCA INTACTA</v>
          </cell>
          <cell r="D1453" t="str">
            <v>UN</v>
          </cell>
          <cell r="E1453">
            <v>91630</v>
          </cell>
        </row>
        <row r="1454">
          <cell r="B1454">
            <v>9229</v>
          </cell>
          <cell r="C1454" t="str">
            <v>JUEGO DE ARO Y TAPA EN HF PARA CAMARA T-13 Y T-14 NORMA ETB</v>
          </cell>
          <cell r="D1454" t="str">
            <v>JGO</v>
          </cell>
          <cell r="E1454">
            <v>290015</v>
          </cell>
        </row>
        <row r="1455">
          <cell r="B1455">
            <v>9247</v>
          </cell>
          <cell r="C1455" t="str">
            <v>LAMINA ALVEOLAR POLICARBONATO</v>
          </cell>
          <cell r="D1455" t="str">
            <v>M2</v>
          </cell>
          <cell r="E1455">
            <v>56417</v>
          </cell>
        </row>
        <row r="1456">
          <cell r="B1456">
            <v>9250</v>
          </cell>
          <cell r="C1456" t="str">
            <v>ALQUILER CONTROLADOR C900V CON CAPACIDAD PARA 16 GRUPOS VEHICULARES O PEATONALES. (Suministro, instalación y puesta en funcionamiento y traslado interno). CON POSIBILIDAD DE AMPLIACIÓN HASTA 32 GRUPOS</v>
          </cell>
          <cell r="D1456" t="str">
            <v>UN/DIA</v>
          </cell>
          <cell r="E1456">
            <v>754460</v>
          </cell>
        </row>
        <row r="1457">
          <cell r="B1457">
            <v>9253</v>
          </cell>
          <cell r="C1457" t="str">
            <v>EQUIPO ANDROIDE CON GPS, CAMARA Y WIFI</v>
          </cell>
          <cell r="D1457" t="str">
            <v>UN</v>
          </cell>
          <cell r="E1457">
            <v>205986</v>
          </cell>
        </row>
        <row r="1458">
          <cell r="B1458">
            <v>9254</v>
          </cell>
          <cell r="C1458" t="str">
            <v>TARIFA JORNAL - PROFESIONAL CATEGORÍA 6 (NO INCLUYE FACTOR DE PRESTACIONES)</v>
          </cell>
          <cell r="D1458" t="str">
            <v>JR</v>
          </cell>
          <cell r="E1458">
            <v>177467</v>
          </cell>
        </row>
        <row r="1459">
          <cell r="B1459">
            <v>9255</v>
          </cell>
          <cell r="C1459" t="str">
            <v>CONCRETO MR43 DE RESISTENCIA ACELERADA (7 días)</v>
          </cell>
          <cell r="D1459" t="str">
            <v>M3</v>
          </cell>
          <cell r="E1459">
            <v>610113</v>
          </cell>
        </row>
        <row r="1460">
          <cell r="B1460">
            <v>9256</v>
          </cell>
          <cell r="C1460" t="str">
            <v>TUBERIA CONCRETO REF. CL.V D=24" (60cm)</v>
          </cell>
          <cell r="D1460" t="str">
            <v>ML</v>
          </cell>
          <cell r="E1460">
            <v>522305</v>
          </cell>
        </row>
        <row r="1461">
          <cell r="B1461">
            <v>9257</v>
          </cell>
          <cell r="C1461" t="str">
            <v>TUBERIA CONCRETO REF. CL.V D=27" (70 cm)</v>
          </cell>
          <cell r="D1461" t="str">
            <v>ML</v>
          </cell>
          <cell r="E1461">
            <v>697064</v>
          </cell>
        </row>
        <row r="1462">
          <cell r="B1462">
            <v>9259</v>
          </cell>
          <cell r="C1462" t="str">
            <v>TUBERIA CONCRETO REF. CL.V D=40´ (100 cm)</v>
          </cell>
          <cell r="D1462" t="str">
            <v>ML</v>
          </cell>
          <cell r="E1462">
            <v>1370899</v>
          </cell>
        </row>
        <row r="1463">
          <cell r="B1463">
            <v>9260</v>
          </cell>
          <cell r="C1463" t="str">
            <v>CRUZ HD  12" x 6" JH (JUNTA HIDRAULICA)</v>
          </cell>
          <cell r="D1463" t="str">
            <v>UN</v>
          </cell>
          <cell r="E1463">
            <v>2285990</v>
          </cell>
        </row>
        <row r="1464">
          <cell r="B1464">
            <v>9266</v>
          </cell>
          <cell r="C1464" t="str">
            <v>JUEGO RUEDA GIRATORIA SENCILLA - IDRD NIÑOS (1 - 5 AÑOS) SUMINISTRO E INSTALACION. SEGUN ESPECIFICACIONES IDRD</v>
          </cell>
          <cell r="D1464" t="str">
            <v>UN</v>
          </cell>
          <cell r="E1464">
            <v>3238882</v>
          </cell>
        </row>
        <row r="1465">
          <cell r="B1465">
            <v>9269</v>
          </cell>
          <cell r="C1465" t="str">
            <v>ESTRUCTURA MICROFUTBOL. SUMINISTRO E INSTALACION. SEGUN ESPECIFICACIONES IDRD</v>
          </cell>
          <cell r="D1465" t="str">
            <v>JGO</v>
          </cell>
          <cell r="E1465">
            <v>1902963</v>
          </cell>
        </row>
        <row r="1466">
          <cell r="B1466">
            <v>9270</v>
          </cell>
          <cell r="C1466" t="str">
            <v>ESTRUCTURA BALONCESTO CON TABLERO ANTIBANDALICO. SUMINISTRO E INSTALACION. SEGUN ESPECIFICACIONES IDRD</v>
          </cell>
          <cell r="D1466" t="str">
            <v>JGO</v>
          </cell>
          <cell r="E1466">
            <v>3644375</v>
          </cell>
        </row>
        <row r="1467">
          <cell r="B1467">
            <v>9271</v>
          </cell>
          <cell r="C1467" t="str">
            <v>CERRAMIENTO CONTRA IMPACTO IDRD h= 5.0m</v>
          </cell>
          <cell r="D1467" t="str">
            <v>ML</v>
          </cell>
          <cell r="E1467">
            <v>1031229</v>
          </cell>
        </row>
        <row r="1468">
          <cell r="B1468">
            <v>9275</v>
          </cell>
          <cell r="C1468" t="str">
            <v>CORTE DIRECTO EN CONDICIÓN UU, NO CONSOLIDADA - NO DRENADA (3 PUNTOS)</v>
          </cell>
          <cell r="D1468" t="str">
            <v>UN</v>
          </cell>
          <cell r="E1468">
            <v>345100</v>
          </cell>
        </row>
        <row r="1469">
          <cell r="B1469">
            <v>9276</v>
          </cell>
          <cell r="C1469" t="str">
            <v>CORTE DIRECTO EN CONDICIÓN CU, CONSOLIDADA - NO DRENADA (3 PUNTOS)</v>
          </cell>
          <cell r="D1469" t="str">
            <v>UN</v>
          </cell>
          <cell r="E1469">
            <v>457555</v>
          </cell>
        </row>
        <row r="1470">
          <cell r="B1470">
            <v>9277</v>
          </cell>
          <cell r="C1470" t="str">
            <v>CORTE DIRECTO EN CONDICIÓN CD, CONSOLIDADA - DRENADA (3 PUNTOS)</v>
          </cell>
          <cell r="D1470" t="str">
            <v>UN</v>
          </cell>
          <cell r="E1470">
            <v>567630</v>
          </cell>
        </row>
        <row r="1471">
          <cell r="B1471">
            <v>9278</v>
          </cell>
          <cell r="C1471" t="str">
            <v>COMPRESIÓN TRIAXIAL UU NO CONSOLIDADO - NO DRENADO SOBRE SUELOS (3 PUNTOS)</v>
          </cell>
          <cell r="D1471" t="str">
            <v>UN</v>
          </cell>
          <cell r="E1471">
            <v>728700</v>
          </cell>
        </row>
        <row r="1472">
          <cell r="B1472">
            <v>9279</v>
          </cell>
          <cell r="C1472" t="str">
            <v>DENSIDAD Y PESO UNITARIO DEL SUELO EN EL TERRENO POR EL MÉTODO DEL CONO Y ARENA</v>
          </cell>
          <cell r="D1472" t="str">
            <v>UN</v>
          </cell>
          <cell r="E1472">
            <v>60214</v>
          </cell>
        </row>
        <row r="1473">
          <cell r="B1473">
            <v>9280</v>
          </cell>
          <cell r="C1473" t="str">
            <v>BOLSA PARA BASURA TIPO INDUSTRIAL NEGRA DE 60 x 90 Cm CALIBRE 2 (PAQUETE DE 30 UNIDADES)</v>
          </cell>
          <cell r="D1473" t="str">
            <v>UN</v>
          </cell>
          <cell r="E1473">
            <v>13750</v>
          </cell>
        </row>
        <row r="1474">
          <cell r="B1474">
            <v>9283</v>
          </cell>
          <cell r="C1474" t="str">
            <v>GUANTE CAUCHO NEGRO CORRUGADO CALIBRE 35</v>
          </cell>
          <cell r="D1474" t="str">
            <v>PAR</v>
          </cell>
          <cell r="E1474">
            <v>5156</v>
          </cell>
        </row>
        <row r="1475">
          <cell r="B1475">
            <v>9286</v>
          </cell>
          <cell r="C1475" t="str">
            <v>OVEROL EN DRILL DOS PIEZAS, CAMISA Y PANTALÓN</v>
          </cell>
          <cell r="D1475" t="str">
            <v>UN</v>
          </cell>
          <cell r="E1475">
            <v>44000</v>
          </cell>
        </row>
        <row r="1476">
          <cell r="B1476">
            <v>9287</v>
          </cell>
          <cell r="C1476" t="str">
            <v>PALA REDONDA No.  2 CON CABO</v>
          </cell>
          <cell r="D1476" t="str">
            <v>UN</v>
          </cell>
          <cell r="E1476">
            <v>30333</v>
          </cell>
        </row>
        <row r="1477">
          <cell r="B1477">
            <v>9288</v>
          </cell>
          <cell r="C1477" t="str">
            <v>BOTIQUIN PRIMEROS AUXILIOS METÁLICO DE 40cm x 27cm x 10cm, INCLUYE MEDICAMENTOS</v>
          </cell>
          <cell r="D1477" t="str">
            <v>UN</v>
          </cell>
          <cell r="E1477">
            <v>110700</v>
          </cell>
        </row>
        <row r="1478">
          <cell r="B1478">
            <v>9289</v>
          </cell>
          <cell r="C1478" t="str">
            <v>FILTRO CONTRA POLVO PARA RESPIRADORES</v>
          </cell>
          <cell r="D1478" t="str">
            <v>UN</v>
          </cell>
          <cell r="E1478">
            <v>1904</v>
          </cell>
        </row>
        <row r="1479">
          <cell r="B1479">
            <v>9290</v>
          </cell>
          <cell r="C1479" t="str">
            <v>CANECA PLÁSTICA NEGRA DE 55 GALONES CON TAPA PLANA.</v>
          </cell>
          <cell r="D1479" t="str">
            <v>UN</v>
          </cell>
          <cell r="E1479">
            <v>117810</v>
          </cell>
        </row>
        <row r="1480">
          <cell r="B1480">
            <v>9291</v>
          </cell>
          <cell r="C1480" t="str">
            <v>CUBIERTA VERDE (INCLUYE GEOTEXTIL 1800 PARA BASE, LÁMINA DE DRENAJE DE BAJA RETENCIÓN DE AGUA, GEOTEXTIL 1800 PARA RETENCIÓN DE FINOS, TAPETE TIPO CRASSULACEA EXL, TRANSPORTE Y MANO DE OBRA.</v>
          </cell>
          <cell r="D1480" t="str">
            <v>M2</v>
          </cell>
          <cell r="E1480">
            <v>148325</v>
          </cell>
        </row>
        <row r="1481">
          <cell r="B1481">
            <v>9302</v>
          </cell>
          <cell r="C1481" t="str">
            <v>CONCRETO GRAVA COMÚN 6000 PSI 44 MPa (420 Kg/cm2)</v>
          </cell>
          <cell r="D1481" t="str">
            <v>M3</v>
          </cell>
          <cell r="E1481">
            <v>471240</v>
          </cell>
        </row>
        <row r="1482">
          <cell r="B1482">
            <v>9303</v>
          </cell>
          <cell r="C1482" t="str">
            <v>TUBO EN U - SEPARADOR DE CICLORUTA SC-01 ARO. ELABORADO EN TUBO AN REDONDO DE 2 1/2" TERMINADO EN PINTURA EN POLVO RESISTENTE A LA INTEMPERIE. (INCLUYE PINTURA)</v>
          </cell>
          <cell r="D1482" t="str">
            <v>UN</v>
          </cell>
          <cell r="E1482">
            <v>154700</v>
          </cell>
        </row>
        <row r="1483">
          <cell r="B1483">
            <v>9305</v>
          </cell>
          <cell r="C1483" t="str">
            <v>POSTE DE CONCRETO H=2.50 M RECTO (SECCIÓN DE 10CM X 10CM, PARA 8 HILOS)</v>
          </cell>
          <cell r="D1483" t="str">
            <v>UN</v>
          </cell>
          <cell r="E1483">
            <v>54340</v>
          </cell>
        </row>
        <row r="1484">
          <cell r="B1484">
            <v>9306</v>
          </cell>
          <cell r="C1484" t="str">
            <v>ALAMBRE DE PUAS X 350 MTS. CAL. 12</v>
          </cell>
          <cell r="D1484" t="str">
            <v>ROLLO</v>
          </cell>
          <cell r="E1484">
            <v>192590</v>
          </cell>
        </row>
        <row r="1485">
          <cell r="B1485">
            <v>9307</v>
          </cell>
          <cell r="C1485" t="str">
            <v>PUNTILLA GRAPA</v>
          </cell>
          <cell r="D1485" t="str">
            <v>KG</v>
          </cell>
          <cell r="E1485">
            <v>7110</v>
          </cell>
        </row>
        <row r="1486">
          <cell r="B1486">
            <v>9309</v>
          </cell>
          <cell r="C1486" t="str">
            <v>FUMIGADORA AGRÍCOLA PLÁSTICA ERGONÓMICA DE 20 LITROS</v>
          </cell>
          <cell r="D1486" t="str">
            <v>UN</v>
          </cell>
          <cell r="E1486">
            <v>195099</v>
          </cell>
        </row>
        <row r="1487">
          <cell r="B1487">
            <v>9310</v>
          </cell>
          <cell r="C1487" t="str">
            <v>HERBICIDA (APLICADO POR ASPERSIÓN)</v>
          </cell>
          <cell r="D1487" t="str">
            <v>LT</v>
          </cell>
          <cell r="E1487">
            <v>10608</v>
          </cell>
        </row>
        <row r="1488">
          <cell r="B1488">
            <v>9311</v>
          </cell>
          <cell r="C1488" t="str">
            <v>RATICIDA 250 G</v>
          </cell>
          <cell r="D1488" t="str">
            <v>GR</v>
          </cell>
          <cell r="E1488">
            <v>25658</v>
          </cell>
        </row>
        <row r="1489">
          <cell r="B1489">
            <v>9314</v>
          </cell>
          <cell r="C1489" t="str">
            <v>TARIFA JORNAL - PERSONAL DE OBRA - PLOMERO ELECTRICISTA (INCLUYE FACTOR DE PRESTACIONES)</v>
          </cell>
          <cell r="D1489" t="str">
            <v>JR</v>
          </cell>
          <cell r="E1489">
            <v>83025</v>
          </cell>
        </row>
        <row r="1490">
          <cell r="B1490">
            <v>9317</v>
          </cell>
          <cell r="C1490" t="str">
            <v>TARIFA JORNAL - PERSONAL DE OBRA - OPERARIO (INCLUYE FACTOR DE PRESTACIONES)</v>
          </cell>
          <cell r="D1490" t="str">
            <v>JR</v>
          </cell>
          <cell r="E1490">
            <v>93989</v>
          </cell>
        </row>
        <row r="1491">
          <cell r="B1491">
            <v>9318</v>
          </cell>
          <cell r="C1491" t="str">
            <v>TARIFA HORA - PERSONAL DE OBRA - OPERARIO (INCLUYE FACTOR DE PRESTACIONES)</v>
          </cell>
          <cell r="D1491" t="str">
            <v>HR</v>
          </cell>
          <cell r="E1491">
            <v>11749</v>
          </cell>
        </row>
        <row r="1492">
          <cell r="B1492">
            <v>9319</v>
          </cell>
          <cell r="C1492" t="str">
            <v>TARIFA JORNAL- PERSONAL DE OBRA - OPERARIO HORARIO NOCTURNO (INCLUYE FACTOR DE PRESTACIONES)</v>
          </cell>
          <cell r="D1492" t="str">
            <v>JR</v>
          </cell>
          <cell r="E1492">
            <v>126886</v>
          </cell>
        </row>
        <row r="1493">
          <cell r="B1493">
            <v>9320</v>
          </cell>
          <cell r="C1493" t="str">
            <v>TARIFA JORNAL - PERSONAL TÉCNICO - INSPECTOR 2 (INCLUYE FACTOR DE PRESTACIONES)</v>
          </cell>
          <cell r="D1493" t="str">
            <v>JR</v>
          </cell>
          <cell r="E1493">
            <v>88390</v>
          </cell>
        </row>
        <row r="1494">
          <cell r="B1494">
            <v>9321</v>
          </cell>
          <cell r="C1494" t="str">
            <v>TARIFA JORNAL - PERSONAL TÉCNICO - INSPECTOR 1 (INCLUYE FACTOR DE PRESTACIONES)</v>
          </cell>
          <cell r="D1494" t="str">
            <v>JR</v>
          </cell>
          <cell r="E1494">
            <v>91932</v>
          </cell>
        </row>
        <row r="1495">
          <cell r="B1495">
            <v>9323</v>
          </cell>
          <cell r="C1495" t="str">
            <v>TARIFA JORNAL - PERSONAL TÉCNICO - TOPÓGRAFO (INCLUYE FACTOR DE PRESTACIONES)</v>
          </cell>
          <cell r="D1495" t="str">
            <v>JR</v>
          </cell>
          <cell r="E1495">
            <v>126053</v>
          </cell>
        </row>
        <row r="1496">
          <cell r="B1496">
            <v>9324</v>
          </cell>
          <cell r="C1496" t="str">
            <v>TARIFA JORNAL - PERSONAL AUXILIAR TÉCNICO - CADENERO 2 (INCLUYE FACTOR DE PRESTACIONES)</v>
          </cell>
          <cell r="D1496" t="str">
            <v>JR</v>
          </cell>
          <cell r="E1496">
            <v>73955</v>
          </cell>
        </row>
        <row r="1497">
          <cell r="B1497">
            <v>9325</v>
          </cell>
          <cell r="C1497" t="str">
            <v>CARROTANQUE IRRIGADOR DE AGUA - VIAJE</v>
          </cell>
          <cell r="D1497" t="str">
            <v>VIAJE</v>
          </cell>
          <cell r="E1497">
            <v>185000</v>
          </cell>
        </row>
        <row r="1498">
          <cell r="B1498">
            <v>9333</v>
          </cell>
          <cell r="C1498" t="str">
            <v>MEDIDA DEL POTENCIAL DE COLAPSO DE UN SUELO PARCIALMENTE SATURADO</v>
          </cell>
          <cell r="D1498" t="str">
            <v>UN</v>
          </cell>
          <cell r="E1498">
            <v>297500</v>
          </cell>
        </row>
        <row r="1499">
          <cell r="B1499">
            <v>9334</v>
          </cell>
          <cell r="C1499" t="str">
            <v>DETERMINACIÓN DEL CONTENIDO DE SALES SOLUBLES EN LOS SUELOS</v>
          </cell>
          <cell r="D1499" t="str">
            <v>UN</v>
          </cell>
          <cell r="E1499">
            <v>161840</v>
          </cell>
        </row>
        <row r="1500">
          <cell r="B1500">
            <v>9335</v>
          </cell>
          <cell r="C1500" t="str">
            <v>DETERMINACIÓN DE LA DENSIDAD Y DEL CONTENIDO DE AGUA DEL SUELO Y DEL SUELO-AGREGADO EN EL TERRENO</v>
          </cell>
          <cell r="D1500" t="str">
            <v>UN</v>
          </cell>
          <cell r="E1500">
            <v>41650</v>
          </cell>
        </row>
        <row r="1501">
          <cell r="B1501">
            <v>9342</v>
          </cell>
          <cell r="C1501" t="str">
            <v>DETERMINACIÓN DE TERRONES DE ARCILLA Y PARTÍCULAS DELEZNABLES EN LOS AGREGADOS</v>
          </cell>
          <cell r="D1501" t="str">
            <v>UN</v>
          </cell>
          <cell r="E1501">
            <v>41650</v>
          </cell>
        </row>
        <row r="1502">
          <cell r="B1502">
            <v>9343</v>
          </cell>
          <cell r="C1502" t="str">
            <v>PRESENCIA DE IMPUREZAS ORGÁNICAS EN ARENAS USADAS PARA LA PREPARACIÓN DE MORTEROS O CONCRETOS</v>
          </cell>
          <cell r="D1502" t="str">
            <v>UN</v>
          </cell>
          <cell r="E1502">
            <v>29750</v>
          </cell>
        </row>
        <row r="1503">
          <cell r="B1503">
            <v>9344</v>
          </cell>
          <cell r="C1503" t="str">
            <v>DENSIDAD BULK (PESO UNITARIO) Y PORCENTAJE DE VACÍOS DE LOS AGREGADOS EN ESTADO SUELTO Y COMPACTO</v>
          </cell>
          <cell r="D1503" t="str">
            <v>UN</v>
          </cell>
          <cell r="E1503">
            <v>53550</v>
          </cell>
        </row>
        <row r="1504">
          <cell r="B1504">
            <v>9345</v>
          </cell>
          <cell r="C1504" t="str">
            <v>SOLIDEZ DE LOS AGREGADOS FRENTE A LA ACCIÓN DE SOLUCIONES DE SULFATO DE SODIO O DE MAGNESIO</v>
          </cell>
          <cell r="D1504" t="str">
            <v>UN</v>
          </cell>
          <cell r="E1504">
            <v>295924</v>
          </cell>
        </row>
        <row r="1505">
          <cell r="B1505">
            <v>9346</v>
          </cell>
          <cell r="C1505" t="str">
            <v>CANTIDAD DE PARTÍCULAS LIVIANAS EN UN AGREGADO PÉTREO</v>
          </cell>
          <cell r="D1505" t="str">
            <v>UN</v>
          </cell>
          <cell r="E1505">
            <v>118405</v>
          </cell>
        </row>
        <row r="1506">
          <cell r="B1506">
            <v>9347</v>
          </cell>
          <cell r="C1506" t="str">
            <v>DENSIDAD, DENSIDAD RELATIVA (GRAVEDAD ESPECÍFICA) Y ABSORCIÓN DEL AGREGADO GRUESO</v>
          </cell>
          <cell r="D1506" t="str">
            <v>UN</v>
          </cell>
          <cell r="E1506">
            <v>69020</v>
          </cell>
        </row>
        <row r="1507">
          <cell r="B1507">
            <v>9348</v>
          </cell>
          <cell r="C1507" t="str">
            <v>DETERMINACIÓN DEL VALOR DEL 10% DE FINOS</v>
          </cell>
          <cell r="D1507" t="str">
            <v>UN</v>
          </cell>
          <cell r="E1507">
            <v>238000</v>
          </cell>
        </row>
        <row r="1508">
          <cell r="B1508">
            <v>9350</v>
          </cell>
          <cell r="C1508" t="str">
            <v>DETERMINACIÓN DEL CONTENIDO DE AZUFRE EN LOS AGREGADOS PÉTREOS</v>
          </cell>
          <cell r="D1508" t="str">
            <v>UN</v>
          </cell>
          <cell r="E1508">
            <v>238000</v>
          </cell>
        </row>
        <row r="1509">
          <cell r="B1509">
            <v>9351</v>
          </cell>
          <cell r="C1509" t="str">
            <v>DETERMINACIÓN DE LA REACTIVIDAD POTENCIAL ÁLCALI-SÍLICE DE AGREGADOS (MÉTODO QUÍMICO)</v>
          </cell>
          <cell r="D1509" t="str">
            <v>UN</v>
          </cell>
          <cell r="E1509">
            <v>396746</v>
          </cell>
        </row>
        <row r="1510">
          <cell r="B1510">
            <v>9352</v>
          </cell>
          <cell r="C1510" t="str">
            <v>DETERMINACIÓN DE LA LIMPIEZA SUPERFICIAL DE LAS PARTÍCULAS DE AGREGADO GRUESO</v>
          </cell>
          <cell r="D1510" t="str">
            <v>UN</v>
          </cell>
          <cell r="E1510">
            <v>58310</v>
          </cell>
        </row>
        <row r="1511">
          <cell r="B1511">
            <v>9353</v>
          </cell>
          <cell r="C1511" t="str">
            <v>DETERMINACIÓN DE LA RESISTENCIA DEL AGREGADO GRUESO A LA DEGRADACIÓN POR ABRASIÓN, UTILIZANDO EL APARATO MICRO-DEVAL</v>
          </cell>
          <cell r="D1511" t="str">
            <v>UN</v>
          </cell>
          <cell r="E1511">
            <v>232050</v>
          </cell>
        </row>
        <row r="1512">
          <cell r="B1512">
            <v>9354</v>
          </cell>
          <cell r="C1512" t="str">
            <v>DETERMINACIÓN DEL CONTENIDO DE VACÍOS EN AGREGADOS FINOS NO COMPACTADOS (INFLUENCIADO POR LA FORMA DE LAS PARTÍCULAS, LA TEXTURA SUPERFICIAL Y LA GRANULOMETRÍA)</v>
          </cell>
          <cell r="D1512" t="str">
            <v>UN</v>
          </cell>
          <cell r="E1512">
            <v>109599</v>
          </cell>
        </row>
        <row r="1513">
          <cell r="B1513">
            <v>9355</v>
          </cell>
          <cell r="C1513" t="str">
            <v>PROPORCIÓN DE PARTÍCULAS PLANAS, ALARGADAS O PLANAS Y ALARGADAS EN AGREGADOS GRUESOS</v>
          </cell>
          <cell r="D1513" t="str">
            <v>UN</v>
          </cell>
          <cell r="E1513">
            <v>142800</v>
          </cell>
        </row>
        <row r="1514">
          <cell r="B1514">
            <v>9356</v>
          </cell>
          <cell r="C1514" t="str">
            <v>ANÁLISIS PETROGRÁFICO DE AGREGADOS PARA CONCRETO (1 SECCIÓN DELGADA)</v>
          </cell>
          <cell r="D1514" t="str">
            <v>UN</v>
          </cell>
          <cell r="E1514">
            <v>1608880</v>
          </cell>
        </row>
        <row r="1515">
          <cell r="B1515">
            <v>9357</v>
          </cell>
          <cell r="C1515" t="str">
            <v>ANÁLISIS PETROGRÁFICO DE AGREGADOS PARA CONCRETO (2 SECCIÓN DELGADA)</v>
          </cell>
          <cell r="D1515" t="str">
            <v>UN</v>
          </cell>
          <cell r="E1515">
            <v>1707650</v>
          </cell>
        </row>
        <row r="1516">
          <cell r="B1516">
            <v>9358</v>
          </cell>
          <cell r="C1516" t="str">
            <v>ANÀLISIS PETROGRÀFICO DE AGREGADOS PARA CONCRETO (3 SECCIÓN DELGADA)</v>
          </cell>
          <cell r="D1516" t="str">
            <v>UN</v>
          </cell>
          <cell r="E1516">
            <v>2820657</v>
          </cell>
        </row>
        <row r="1517">
          <cell r="B1517">
            <v>9359</v>
          </cell>
          <cell r="C1517" t="str">
            <v>DETERMINACIÓN DEL CONTENIDO DE AGUA EN LOS MATERIALES BITUMINOSOS POR DESTILACIÓN</v>
          </cell>
          <cell r="D1517" t="str">
            <v>UN</v>
          </cell>
          <cell r="E1517">
            <v>205800</v>
          </cell>
        </row>
        <row r="1518">
          <cell r="B1518">
            <v>9360</v>
          </cell>
          <cell r="C1518" t="str">
            <v>PUNTOS DE INFLAMACIÓN Y DE COMBUSTIÓN MEDIANTE LA COPA ABIERTA CLEVELAND</v>
          </cell>
          <cell r="D1518" t="str">
            <v>UN</v>
          </cell>
          <cell r="E1518">
            <v>91824</v>
          </cell>
        </row>
        <row r="1519">
          <cell r="B1519">
            <v>9361</v>
          </cell>
          <cell r="C1519" t="str">
            <v>SOLUBILIDAD DE MATERIALES ASFÁLTICOS EN TRICLOROETILENO</v>
          </cell>
          <cell r="D1519" t="str">
            <v>UN</v>
          </cell>
          <cell r="E1519">
            <v>380205</v>
          </cell>
        </row>
        <row r="1520">
          <cell r="B1520">
            <v>9363</v>
          </cell>
          <cell r="C1520" t="str">
            <v>DETERMINACIÓN DE LA VISCOSIDAD DEL ASFALTO EMPLEANDO UN VISCOSÍMETRO  ROTACIONAL (Tres temperaturas)</v>
          </cell>
          <cell r="D1520" t="str">
            <v>UN</v>
          </cell>
          <cell r="E1520">
            <v>316000</v>
          </cell>
        </row>
        <row r="1521">
          <cell r="B1521">
            <v>9364</v>
          </cell>
          <cell r="C1521" t="str">
            <v>EFECTO DEL CALOR Y DEL AIRE SOBRE EL ASFALTO EN LAMINA DELGADA Y ROTATORIA</v>
          </cell>
          <cell r="D1521" t="str">
            <v>UN</v>
          </cell>
          <cell r="E1521">
            <v>511700</v>
          </cell>
        </row>
        <row r="1522">
          <cell r="B1522">
            <v>9366</v>
          </cell>
          <cell r="C1522" t="str">
            <v>GRAVEDAD ESPECÍFICA BULK Y DENSIDAD DE MEZCLAS ASFÁLTICAS COMPACTADAS ABSORBENTES EMPLEANDO ESPECÍMENES RECUBIERTOS CON UNA PELÍCULA DE PARAFINA</v>
          </cell>
          <cell r="D1522" t="str">
            <v>UN</v>
          </cell>
          <cell r="E1522">
            <v>41650</v>
          </cell>
        </row>
        <row r="1523">
          <cell r="B1523">
            <v>9367</v>
          </cell>
          <cell r="C1523" t="str">
            <v>GRAVEDAD ESPECÍFICA MÁXIMA DE MEZCLAS ASFÁLTICAS PARA PAVIMENTOS</v>
          </cell>
          <cell r="D1523" t="str">
            <v>UN</v>
          </cell>
          <cell r="E1523">
            <v>95200</v>
          </cell>
        </row>
        <row r="1524">
          <cell r="B1524">
            <v>9368</v>
          </cell>
          <cell r="C1524" t="str">
            <v>MEDIDA DE LA DENSIDAD DE CAPAS DE CONCRETO ASFÁLTICO EN EL TERRENO EMPLEANDO EL MÉTODO NUCLEAR</v>
          </cell>
          <cell r="D1524" t="str">
            <v>UN</v>
          </cell>
          <cell r="E1524">
            <v>44030</v>
          </cell>
        </row>
        <row r="1525">
          <cell r="B1525">
            <v>9369</v>
          </cell>
          <cell r="C1525" t="str">
            <v>DETERMINACIÓN DE LAS PROPIEDADES REOLÓGICAS DE LOS LIGANTES ASFÁLTICOS MEDIANTE EL REÓMETRO DE CORTE DINÁMICO</v>
          </cell>
          <cell r="D1525" t="str">
            <v>UN</v>
          </cell>
          <cell r="E1525">
            <v>1043392</v>
          </cell>
        </row>
        <row r="1526">
          <cell r="B1526">
            <v>9370</v>
          </cell>
          <cell r="C1526" t="str">
            <v>RESISTENCIA A LA DEFORMACIÓN PLÁSTICA DE LAS MEZCLAS ASFÁLTICAS MEDIANTE LA PISTA DE ENSAYO DE LABORATORIO</v>
          </cell>
          <cell r="D1526" t="str">
            <v>UN</v>
          </cell>
          <cell r="E1526">
            <v>689000</v>
          </cell>
        </row>
        <row r="1527">
          <cell r="B1527">
            <v>9371</v>
          </cell>
          <cell r="C1527" t="str">
            <v>RECUPERACIÓN DEL ASFALTO DE UNA SOLUCIÓN UTILIZANDO EL EVAPORADOR ROTATORIO</v>
          </cell>
          <cell r="D1527" t="str">
            <v>UN</v>
          </cell>
          <cell r="E1527">
            <v>575692</v>
          </cell>
        </row>
        <row r="1528">
          <cell r="B1528">
            <v>9373</v>
          </cell>
          <cell r="C1528" t="str">
            <v>ADHESIVIDAD DE LOS LIGANTES BITUMINOSOS A LOS AGREGADOS FINOS (MÉTODO RIEDEL - WEBER)</v>
          </cell>
          <cell r="D1528" t="str">
            <v>UN</v>
          </cell>
          <cell r="E1528">
            <v>137900</v>
          </cell>
        </row>
        <row r="1529">
          <cell r="B1529">
            <v>9374</v>
          </cell>
          <cell r="C1529" t="str">
            <v>ANÁLISIS GRANULOMÉTRICO DE LOS AGREGADOS EXTRAÍDOS DE MEZCLAS ASFÁLTICAS</v>
          </cell>
          <cell r="D1529" t="str">
            <v>UN</v>
          </cell>
          <cell r="E1529">
            <v>65093</v>
          </cell>
        </row>
        <row r="1530">
          <cell r="B1530">
            <v>9375</v>
          </cell>
          <cell r="C1530" t="str">
            <v>DETERMINACIÓN DE LAS LEYES DE FATIGA DE MEZCLAS ASFÁLTICAS COMPACTADAS EN CALIENTE SOMETIDAS A FLEXIÓN DINÁMICA</v>
          </cell>
          <cell r="D1530" t="str">
            <v>UN</v>
          </cell>
          <cell r="E1530">
            <v>3022600</v>
          </cell>
        </row>
        <row r="1531">
          <cell r="B1531">
            <v>9379</v>
          </cell>
          <cell r="C1531" t="str">
            <v>VISCOSIDAD SAYBOLT DE ASFALTOS</v>
          </cell>
          <cell r="D1531" t="str">
            <v>UN</v>
          </cell>
          <cell r="E1531">
            <v>99000</v>
          </cell>
        </row>
        <row r="1532">
          <cell r="B1532">
            <v>9381</v>
          </cell>
          <cell r="C1532" t="str">
            <v>RECUPERACIÓN ELÁSTICA POR TORSIÓN DE ASFALTOS MODIFICADOS</v>
          </cell>
          <cell r="D1532" t="str">
            <v>UN</v>
          </cell>
          <cell r="E1532">
            <v>68425</v>
          </cell>
        </row>
        <row r="1533">
          <cell r="B1533">
            <v>9383</v>
          </cell>
          <cell r="C1533" t="str">
            <v>DESTILACIÓN DE EMULSIONES ASFÁLTICAS</v>
          </cell>
          <cell r="D1533" t="str">
            <v>UN</v>
          </cell>
          <cell r="E1533">
            <v>190400</v>
          </cell>
        </row>
        <row r="1534">
          <cell r="B1534">
            <v>9384</v>
          </cell>
          <cell r="C1534" t="str">
            <v>VISCOSIDAD SAYBOLT FUROL DE EMULSIONES ASFÁLTICAS</v>
          </cell>
          <cell r="D1534" t="str">
            <v>UN</v>
          </cell>
          <cell r="E1534">
            <v>103000</v>
          </cell>
        </row>
        <row r="1535">
          <cell r="B1535">
            <v>9385</v>
          </cell>
          <cell r="C1535" t="str">
            <v>PREFABRICADOS DE CONCRETO. MUESTREO Y ENSAYO DE PREFABRICADOS DE CONCRETO NO REFORZADOS, VIBROCOMPACTADOS. RESISTENCIA A LA COMPRESIÓN</v>
          </cell>
          <cell r="D1535" t="str">
            <v>UN</v>
          </cell>
          <cell r="E1535">
            <v>34034</v>
          </cell>
        </row>
        <row r="1536">
          <cell r="B1536">
            <v>9386</v>
          </cell>
          <cell r="C1536" t="str">
            <v>ABSORCIÓN DE AGUA POR LOS ADOQUINES DE CONCRETO</v>
          </cell>
          <cell r="D1536" t="str">
            <v>UN</v>
          </cell>
          <cell r="E1536">
            <v>29512</v>
          </cell>
        </row>
        <row r="1537">
          <cell r="B1537">
            <v>9387</v>
          </cell>
          <cell r="C1537" t="str">
            <v>DISEÑO DE MEZCLAS DE CONCRETO CON DOS AGREGADOS PARA UNA RESISTENCIA DADA (Incluye caracterización)</v>
          </cell>
          <cell r="D1537" t="str">
            <v>UN</v>
          </cell>
          <cell r="E1537">
            <v>541450</v>
          </cell>
        </row>
        <row r="1538">
          <cell r="B1538">
            <v>9388</v>
          </cell>
          <cell r="C1538" t="str">
            <v>MEDIDA DE LA MACROTEXTURA SUPERFICIAL DE UN PAVIMENTO EMPLEANDO LA TECNICA VOLUMETRICA</v>
          </cell>
          <cell r="D1538" t="str">
            <v>UN</v>
          </cell>
          <cell r="E1538">
            <v>34000</v>
          </cell>
        </row>
        <row r="1539">
          <cell r="B1539">
            <v>9389</v>
          </cell>
          <cell r="C1539" t="str">
            <v>MÉTODO PARA DETERMINAR LA CARGA DE ROTURA Y ELONGACIÓN DE GEOTEXTILES (MÉTODO GRAB)</v>
          </cell>
          <cell r="D1539" t="str">
            <v>UN</v>
          </cell>
          <cell r="E1539">
            <v>227052</v>
          </cell>
        </row>
        <row r="1540">
          <cell r="B1540">
            <v>9396</v>
          </cell>
          <cell r="C1540" t="str">
            <v>MÉTODOS PARA MUESTREO Y ENSAYOS DE UNIDADES DE MAMPOSTERÍA Y OTROS PRODUCTOS DE ARCILLA. MÓDULO DE ROTURA</v>
          </cell>
          <cell r="D1540" t="str">
            <v>UN</v>
          </cell>
          <cell r="E1540">
            <v>33082</v>
          </cell>
        </row>
        <row r="1541">
          <cell r="B1541">
            <v>9397</v>
          </cell>
          <cell r="C1541" t="str">
            <v>ADOQUINES DE CONCRETO PARA PAVIMENTOS. RESISTENCIA A LA FLEXOTRACCIÓN (MÓDULO DE ROTURA)</v>
          </cell>
          <cell r="D1541" t="str">
            <v>UN</v>
          </cell>
          <cell r="E1541">
            <v>38318</v>
          </cell>
        </row>
        <row r="1542">
          <cell r="B1542">
            <v>9398</v>
          </cell>
          <cell r="C1542" t="str">
            <v>RESISTENCIA A LA ABRASIÓN DE MATERIALES PARA PISOS Y PAVIMENTOS, MEDIANTE ARENA Y DISCO METÁLICO ANCHO. (ADOQUINES DE CONCRETO)</v>
          </cell>
          <cell r="D1542" t="str">
            <v>UN</v>
          </cell>
          <cell r="E1542">
            <v>58072</v>
          </cell>
        </row>
        <row r="1543">
          <cell r="B1543">
            <v>9401</v>
          </cell>
          <cell r="C1543" t="str">
            <v>RESISTENCIA A LA FLEXOTRACCIÓN (MÓDULO DE ROTURA) DE LOSETAS DE CONCRETO PARA PAVIMENTO.</v>
          </cell>
          <cell r="D1543" t="str">
            <v>UN</v>
          </cell>
          <cell r="E1543">
            <v>54383</v>
          </cell>
        </row>
        <row r="1544">
          <cell r="B1544">
            <v>9402</v>
          </cell>
          <cell r="C1544" t="str">
            <v>ABSORCIÓN DE AGUA DE LOSETAS DE CONCRETO PARA PAVIMENTOS</v>
          </cell>
          <cell r="D1544" t="str">
            <v>UN</v>
          </cell>
          <cell r="E1544">
            <v>41293</v>
          </cell>
        </row>
        <row r="1545">
          <cell r="B1545">
            <v>9404</v>
          </cell>
          <cell r="C1545" t="str">
            <v>RESISTENCIA A LA ABRASIÓN DE MATERIALES PARA PISOS Y PAVIMENTOS, MEDIANTE ARENA Y DISCO METÁLICO ANCHO. (LOSETAS DE CONCRETO)</v>
          </cell>
          <cell r="D1545" t="str">
            <v>UN</v>
          </cell>
          <cell r="E1545">
            <v>64260</v>
          </cell>
        </row>
        <row r="1546">
          <cell r="B1546">
            <v>9405</v>
          </cell>
          <cell r="C1546" t="str">
            <v>RESISTENCIA A LA FLEXOTRACCIÓN (MÓDULO DE ROTURA) DE BORDILLOS Y SARDINELES</v>
          </cell>
          <cell r="D1546" t="str">
            <v>UN</v>
          </cell>
          <cell r="E1546">
            <v>169218</v>
          </cell>
        </row>
        <row r="1547">
          <cell r="B1547">
            <v>9407</v>
          </cell>
          <cell r="C1547" t="str">
            <v>EXTRACCIÓN DE TESTIGOS DE PAVIMENTOS ASFÁLTICOS MEDIANTE ASERRADO, DE 100 CM X 100 CM</v>
          </cell>
          <cell r="D1547" t="str">
            <v>UN</v>
          </cell>
          <cell r="E1547">
            <v>127000</v>
          </cell>
        </row>
        <row r="1548">
          <cell r="B1548">
            <v>9408</v>
          </cell>
          <cell r="C1548" t="str">
            <v>PUESTO DE TRABAJO - ESCRITORIO 75x120x50</v>
          </cell>
          <cell r="D1548" t="str">
            <v>UN</v>
          </cell>
          <cell r="E1548">
            <v>159668</v>
          </cell>
        </row>
        <row r="1549">
          <cell r="B1549">
            <v>9409</v>
          </cell>
          <cell r="C1549" t="str">
            <v>SILLA ESCRITORIO GIRATORIA CON BRAZOS</v>
          </cell>
          <cell r="D1549" t="str">
            <v>UN</v>
          </cell>
          <cell r="E1549">
            <v>92730</v>
          </cell>
        </row>
        <row r="1550">
          <cell r="B1550">
            <v>9413</v>
          </cell>
          <cell r="C1550" t="str">
            <v>LAMINA ALFAJOR</v>
          </cell>
          <cell r="D1550" t="str">
            <v>KG</v>
          </cell>
          <cell r="E1550">
            <v>3213</v>
          </cell>
        </row>
        <row r="1551">
          <cell r="B1551">
            <v>9414</v>
          </cell>
          <cell r="C1551" t="str">
            <v>SILLA PLÁSTICA SIN BRAZOS</v>
          </cell>
          <cell r="D1551" t="str">
            <v>UN</v>
          </cell>
          <cell r="E1551">
            <v>19475</v>
          </cell>
        </row>
        <row r="1552">
          <cell r="B1552">
            <v>9423</v>
          </cell>
          <cell r="C1552" t="str">
            <v>TARIFA MES - PERSONAL DE OBRA - TÉCNICO PLOMERO (INCLUYE FACTOR DE PRESTACIONES)</v>
          </cell>
          <cell r="D1552" t="str">
            <v>MES</v>
          </cell>
          <cell r="E1552">
            <v>2490770</v>
          </cell>
        </row>
        <row r="1553">
          <cell r="B1553">
            <v>9424</v>
          </cell>
          <cell r="C1553" t="str">
            <v>TARIFA MES - PERSONAL DE OBRA - AYUDANTE (INCLUYE FACTOR DE PRESTACIONES)</v>
          </cell>
          <cell r="D1553" t="str">
            <v>MES</v>
          </cell>
          <cell r="E1553">
            <v>1504246</v>
          </cell>
        </row>
        <row r="1554">
          <cell r="B1554">
            <v>9427</v>
          </cell>
          <cell r="C1554" t="str">
            <v>TARIFA - COSTO DE LA REPRODUCCIÓN DE PLANOS TAMAÑO PLIEGO</v>
          </cell>
          <cell r="D1554" t="str">
            <v>UN</v>
          </cell>
          <cell r="E1554">
            <v>7850</v>
          </cell>
        </row>
        <row r="1555">
          <cell r="B1555">
            <v>9428</v>
          </cell>
          <cell r="C1555" t="str">
            <v>COSTO DE CERTIFICADO DE TRADICIÓN Y LIBERTAD DE INMUEBLES</v>
          </cell>
          <cell r="D1555" t="str">
            <v>UN</v>
          </cell>
          <cell r="E1555">
            <v>23900</v>
          </cell>
        </row>
        <row r="1556">
          <cell r="B1556">
            <v>9433</v>
          </cell>
          <cell r="C1556" t="str">
            <v>EXPANSIÓN LIBRE EN CONSOLIDÓMETRO</v>
          </cell>
          <cell r="D1556" t="str">
            <v>UN</v>
          </cell>
          <cell r="E1556">
            <v>161840</v>
          </cell>
        </row>
        <row r="1557">
          <cell r="B1557">
            <v>9434</v>
          </cell>
          <cell r="C1557" t="str">
            <v>TRATAMIENTO Y DISPOSICIÓN FINAL DE LODOS NO PELIGROSOS PROVENIENTES DE ALCANTARILLADO</v>
          </cell>
          <cell r="D1557" t="str">
            <v>KG</v>
          </cell>
          <cell r="E1557">
            <v>314</v>
          </cell>
        </row>
        <row r="1558">
          <cell r="B1558">
            <v>9437</v>
          </cell>
          <cell r="C1558" t="str">
            <v xml:space="preserve">CONO CONCENTRICO PARA POZO D= 1.20m x 0.60m e=0.10m  h= 0.75m </v>
          </cell>
          <cell r="D1558" t="str">
            <v>UN</v>
          </cell>
          <cell r="E1558">
            <v>491758</v>
          </cell>
        </row>
        <row r="1559">
          <cell r="B1559">
            <v>9441</v>
          </cell>
          <cell r="C1559" t="str">
            <v>SEÑAL LUMINOSA BIDIRECCIONAL 1.50m x 0.50m</v>
          </cell>
          <cell r="D1559" t="str">
            <v>UN</v>
          </cell>
          <cell r="E1559">
            <v>1130500</v>
          </cell>
        </row>
        <row r="1560">
          <cell r="B1560">
            <v>9443</v>
          </cell>
          <cell r="C1560" t="str">
            <v>DETERMINACIÓN DEL COEFICIENTE DE PULIMIENTO ACELERADO (CPA) DE LAS PARTÍCULAS DE AGREGADO GRUESO</v>
          </cell>
          <cell r="D1560" t="str">
            <v>UN</v>
          </cell>
          <cell r="E1560">
            <v>1642200</v>
          </cell>
        </row>
        <row r="1561">
          <cell r="B1561">
            <v>9444</v>
          </cell>
          <cell r="C1561" t="str">
            <v>PORCENTAJE DE VACÍOS CON AIRE EN MEZCLAS ASFÁLTICAS COMPACTADAS DENSAS Y ABIERTAS</v>
          </cell>
          <cell r="D1561" t="str">
            <v>UN</v>
          </cell>
          <cell r="E1561">
            <v>145000</v>
          </cell>
        </row>
        <row r="1562">
          <cell r="B1562">
            <v>9445</v>
          </cell>
          <cell r="C1562" t="str">
            <v>CONCENTRACIÓN CRÍTICA DE LLENANTE EN MEZCLAS DE CONCRETO ASFÁLTICO</v>
          </cell>
          <cell r="D1562" t="str">
            <v>UN</v>
          </cell>
          <cell r="E1562">
            <v>207001</v>
          </cell>
        </row>
        <row r="1563">
          <cell r="B1563">
            <v>9446</v>
          </cell>
          <cell r="C1563" t="str">
            <v>CUBRIMIENTO DE LOS AGREGADOS CON MATERIALES ASFÁLTICOS EN PRESENCIA DE AGUA (STRIPPING)</v>
          </cell>
          <cell r="D1563" t="str">
            <v>UN</v>
          </cell>
          <cell r="E1563">
            <v>133700</v>
          </cell>
        </row>
        <row r="1564">
          <cell r="B1564">
            <v>9447</v>
          </cell>
          <cell r="C1564" t="str">
            <v>MÓDULO DINÁMICO DE MEZCLAS ASFÁLTICAS</v>
          </cell>
          <cell r="D1564" t="str">
            <v>UN</v>
          </cell>
          <cell r="E1564">
            <v>1042000</v>
          </cell>
        </row>
        <row r="1565">
          <cell r="B1565">
            <v>9448</v>
          </cell>
          <cell r="C1565" t="str">
            <v>SEDIMENTACIÓN DE LAS EMULSIONES ASFÁLTICAS DURANTE EL ALMACENAMIENTO</v>
          </cell>
          <cell r="D1565" t="str">
            <v>UN</v>
          </cell>
          <cell r="E1565">
            <v>213010</v>
          </cell>
        </row>
        <row r="1566">
          <cell r="B1566">
            <v>9449</v>
          </cell>
          <cell r="C1566" t="str">
            <v>TAMIZADO DE LAS EMULSIONES ASFALTICAS</v>
          </cell>
          <cell r="D1566" t="str">
            <v>UN</v>
          </cell>
          <cell r="E1566">
            <v>53000</v>
          </cell>
        </row>
        <row r="1567">
          <cell r="B1567">
            <v>9450</v>
          </cell>
          <cell r="C1567" t="str">
            <v>DEMULSIBILIDAD DE LAS EMULSIONES ASFÁLTICAS</v>
          </cell>
          <cell r="D1567" t="str">
            <v>UN</v>
          </cell>
          <cell r="E1567">
            <v>148155</v>
          </cell>
        </row>
        <row r="1568">
          <cell r="B1568">
            <v>9451</v>
          </cell>
          <cell r="C1568" t="str">
            <v>IDENTIFICACIÓN DE LAS EMULSIONES ASFÁLTICAS CATIÓNICAS MEDIANTE LA DETERMINACIÓN DE LA CARGA DE LAS PARTÍCULAS</v>
          </cell>
          <cell r="D1568" t="str">
            <v>UN</v>
          </cell>
          <cell r="E1568">
            <v>46000</v>
          </cell>
        </row>
        <row r="1569">
          <cell r="B1569">
            <v>9452</v>
          </cell>
          <cell r="C1569" t="str">
            <v>PH DE LAS EMULSIONES ASFÁLTICAS</v>
          </cell>
          <cell r="D1569" t="str">
            <v>UN</v>
          </cell>
          <cell r="E1569">
            <v>46000</v>
          </cell>
        </row>
        <row r="1570">
          <cell r="B1570">
            <v>9453</v>
          </cell>
          <cell r="C1570" t="str">
            <v>ENSAYO DE MEZCLA CON CEMENTO DE LAS EMULSIONES ASFALTICAS</v>
          </cell>
          <cell r="D1570" t="str">
            <v>UN</v>
          </cell>
          <cell r="E1570">
            <v>235620</v>
          </cell>
        </row>
        <row r="1571">
          <cell r="B1571">
            <v>9454</v>
          </cell>
          <cell r="C1571" t="str">
            <v>MEDIDA DEL COEFICIENTE DE RESISTENCIA AL DESLIZAMIENTO USANDO EL PÉNDULO BRITÁNICO</v>
          </cell>
          <cell r="D1571" t="str">
            <v>UN</v>
          </cell>
          <cell r="E1571">
            <v>50000</v>
          </cell>
        </row>
        <row r="1572">
          <cell r="B1572">
            <v>9455</v>
          </cell>
          <cell r="C1572" t="str">
            <v>TARIFA MES - PERSONAL DE OBRA - AYUDANTE (NO INCLUYE FACTOR DE PRESTACIONES)</v>
          </cell>
          <cell r="D1572" t="str">
            <v>MES</v>
          </cell>
          <cell r="E1572">
            <v>908526</v>
          </cell>
        </row>
        <row r="1573">
          <cell r="B1573">
            <v>9456</v>
          </cell>
          <cell r="C1573" t="str">
            <v>ALQUILER MES - CAMPERO PICK-UP, CAMIONETA DE 1300-2000cc - MODELO 2012 - 2009  - INCIDENCIA  75%</v>
          </cell>
          <cell r="D1573" t="str">
            <v>MES</v>
          </cell>
          <cell r="E1573">
            <v>4503000</v>
          </cell>
        </row>
        <row r="1574">
          <cell r="B1574">
            <v>9457</v>
          </cell>
          <cell r="C1574" t="str">
            <v>TARIFA MES - PERSONAL DE OBRA - INSPECTOR 1 HORARIO NOCTURNO (NO INCLUYE FACTOR DE PRESTACIONES)</v>
          </cell>
          <cell r="D1574" t="str">
            <v>MES</v>
          </cell>
          <cell r="E1574">
            <v>2550150</v>
          </cell>
        </row>
        <row r="1575">
          <cell r="B1575">
            <v>9459</v>
          </cell>
          <cell r="C1575" t="str">
            <v>TARIFA MES - PERSONAL TÉCNICO - OPERADOR EQUIPO PERFORACIÓN (NO INCLUYE FACTOR DE PRESTACIONES)</v>
          </cell>
          <cell r="D1575" t="str">
            <v>MES</v>
          </cell>
          <cell r="E1575">
            <v>2066000</v>
          </cell>
        </row>
        <row r="1576">
          <cell r="B1576">
            <v>9460</v>
          </cell>
          <cell r="C1576" t="str">
            <v>TARIFA MES - PERSONAL TÉCNICO - OPERADOR AUXILIAR DE EQUIPO (NO INCLUYE FACTOR DE PRESTACIONES)</v>
          </cell>
          <cell r="D1576" t="str">
            <v>MES</v>
          </cell>
          <cell r="E1576">
            <v>1381000</v>
          </cell>
        </row>
        <row r="1577">
          <cell r="B1577">
            <v>9461</v>
          </cell>
          <cell r="C1577" t="str">
            <v>TARIFA MES - PERSONAL DE OBRA - OFICIAL (NO INCLUYE FACTOR DE PRESTACIONES)</v>
          </cell>
          <cell r="D1577" t="str">
            <v>MES</v>
          </cell>
          <cell r="E1577">
            <v>1362789</v>
          </cell>
        </row>
        <row r="1578">
          <cell r="B1578">
            <v>9462</v>
          </cell>
          <cell r="C1578" t="str">
            <v>TARIFA MES - PERSONAL DE OBRA - PLOMERO (NO INCLUYE FACTOR DE PRESTACIONES)</v>
          </cell>
          <cell r="D1578" t="str">
            <v>MES</v>
          </cell>
          <cell r="E1578">
            <v>1589921</v>
          </cell>
        </row>
        <row r="1579">
          <cell r="B1579">
            <v>9463</v>
          </cell>
          <cell r="C1579" t="str">
            <v>TARIFA MES - PERSONAL DE OBRA - TÉCNICO ELÉCTRICO (NO INCLUYE FACTOR DE PRESTACIONES)</v>
          </cell>
          <cell r="D1579" t="str">
            <v>MES</v>
          </cell>
          <cell r="E1579">
            <v>1589921</v>
          </cell>
        </row>
        <row r="1580">
          <cell r="B1580">
            <v>9464</v>
          </cell>
          <cell r="C1580" t="str">
            <v>TARIFA MES - PERSONAL DE OBRA - OPERARIO (NO INCLUYE FACTOR DE PRESTACIONES)</v>
          </cell>
          <cell r="D1580" t="str">
            <v>MES</v>
          </cell>
          <cell r="E1580">
            <v>1817052</v>
          </cell>
        </row>
        <row r="1581">
          <cell r="B1581">
            <v>9465</v>
          </cell>
          <cell r="C1581" t="str">
            <v>TARIFA MES - PROFESIONAL CATEGORÍA 1 (INCLUYE FACTOR DE PRESTACIONES)</v>
          </cell>
          <cell r="D1581" t="str">
            <v>MES</v>
          </cell>
          <cell r="E1581">
            <v>19152308</v>
          </cell>
        </row>
        <row r="1582">
          <cell r="B1582">
            <v>9466</v>
          </cell>
          <cell r="C1582" t="str">
            <v>TARIFA MES - PROFESIONAL CATEGORÍA 2 (INCLUYE FACTOR DE PRESTACIONES)</v>
          </cell>
          <cell r="D1582" t="str">
            <v>MES</v>
          </cell>
          <cell r="E1582">
            <v>14603119</v>
          </cell>
        </row>
        <row r="1583">
          <cell r="B1583">
            <v>9467</v>
          </cell>
          <cell r="C1583" t="str">
            <v>TARIFA MES - PROFESIONAL CATEGORÍA 3 (INCLUYE FACTOR DE PRESTACIONES)</v>
          </cell>
          <cell r="D1583" t="str">
            <v>MES</v>
          </cell>
          <cell r="E1583">
            <v>11277846</v>
          </cell>
        </row>
        <row r="1584">
          <cell r="B1584">
            <v>9468</v>
          </cell>
          <cell r="C1584" t="str">
            <v>TARIFA MES - PROFESIONAL CATEGORÍA 4 (INCLUYE FACTOR DE PRESTACIONES)</v>
          </cell>
          <cell r="D1584" t="str">
            <v>MES</v>
          </cell>
          <cell r="E1584">
            <v>9606817</v>
          </cell>
        </row>
        <row r="1585">
          <cell r="B1585">
            <v>9469</v>
          </cell>
          <cell r="C1585" t="str">
            <v>TARIFA MES - PROFESIONAL CATEGORÍA 5 (INCLUYE FACTOR DE PRESTACIONES)</v>
          </cell>
          <cell r="D1585" t="str">
            <v>MES</v>
          </cell>
          <cell r="E1585">
            <v>8666649</v>
          </cell>
        </row>
        <row r="1586">
          <cell r="B1586">
            <v>9470</v>
          </cell>
          <cell r="C1586" t="str">
            <v>TARIFA MES - PROFESIONAL CATEGORÍA 6 (INCLUYE FACTOR DE PRESTACIONES)</v>
          </cell>
          <cell r="D1586" t="str">
            <v>MES</v>
          </cell>
          <cell r="E1586">
            <v>7731513</v>
          </cell>
        </row>
        <row r="1587">
          <cell r="B1587">
            <v>9471</v>
          </cell>
          <cell r="C1587" t="str">
            <v>TARIFA MES - PROFESIONAL CATEGORÍA 7 (INCLUYE FACTOR DE PRESTACIONES)</v>
          </cell>
          <cell r="D1587" t="str">
            <v>MES</v>
          </cell>
          <cell r="E1587">
            <v>5850740</v>
          </cell>
        </row>
        <row r="1588">
          <cell r="B1588">
            <v>9472</v>
          </cell>
          <cell r="C1588" t="str">
            <v>TARIFA MES - PROFESIONAL CATEGORÍA 8 (INCLUYE FACTOR DE PRESTACIONES)</v>
          </cell>
          <cell r="D1588" t="str">
            <v>MES</v>
          </cell>
          <cell r="E1588">
            <v>5521912</v>
          </cell>
        </row>
        <row r="1589">
          <cell r="B1589">
            <v>9473</v>
          </cell>
          <cell r="C1589" t="str">
            <v>TARIFA MES - PERSONAL TÉCNICO - TECNÓLOGO EN ÁREAS DE INGENIERÍA (INCLUYE FACTOR DE PRESTACIONES)</v>
          </cell>
          <cell r="D1589" t="str">
            <v>MES</v>
          </cell>
          <cell r="E1589">
            <v>3629636</v>
          </cell>
        </row>
        <row r="1590">
          <cell r="B1590">
            <v>9474</v>
          </cell>
          <cell r="C1590" t="str">
            <v>TARIFA MES - PERSONAL TÉCNICO - AUXILIAR DE INGENIERÍA (INCLUYE FACTOR DE PRESTACIONES)</v>
          </cell>
          <cell r="D1590" t="str">
            <v>MES</v>
          </cell>
          <cell r="E1590">
            <v>3193677</v>
          </cell>
        </row>
        <row r="1591">
          <cell r="B1591">
            <v>9475</v>
          </cell>
          <cell r="C1591" t="str">
            <v>TARIFA MES - PERSONAL TÉCNICO - DIBUJANTE 1 (INCLUYE FACTOR DE PRESTACIONES)</v>
          </cell>
          <cell r="D1591" t="str">
            <v>MES</v>
          </cell>
          <cell r="E1591">
            <v>3347109</v>
          </cell>
        </row>
        <row r="1592">
          <cell r="B1592">
            <v>9476</v>
          </cell>
          <cell r="C1592" t="str">
            <v>TARIFA MES - PERSONAL TÉCNICO - DIBUJANTE 2 (INCLUYE FACTOR DE PRESTACIONES)</v>
          </cell>
          <cell r="D1592" t="str">
            <v>MES</v>
          </cell>
          <cell r="E1592">
            <v>2708671</v>
          </cell>
        </row>
        <row r="1593">
          <cell r="B1593">
            <v>9477</v>
          </cell>
          <cell r="C1593" t="str">
            <v>TARIFA MES - PERSONAL TÉCNICO - TOPÓGRAFO INSPECTOR (INCLUYE FACTOR DE PRESTACIONES)</v>
          </cell>
          <cell r="D1593" t="str">
            <v>MES</v>
          </cell>
          <cell r="E1593">
            <v>3781593</v>
          </cell>
        </row>
        <row r="1594">
          <cell r="B1594">
            <v>9478</v>
          </cell>
          <cell r="C1594" t="str">
            <v>TARIFA MES - PERSONAL TÉCNICO - TOPÓGRAFO AUXILIAR (INCLUYE FACTOR DE PRESTACIONES)</v>
          </cell>
          <cell r="D1594" t="str">
            <v>MES</v>
          </cell>
          <cell r="E1594">
            <v>3106818</v>
          </cell>
        </row>
        <row r="1595">
          <cell r="B1595">
            <v>9479</v>
          </cell>
          <cell r="C1595" t="str">
            <v>TARIFA MES - PERSONAL TÉCNICO - BATIMETRISTA INSPECTOR (INCLUYE FACTOR DE PRESTACIONES)</v>
          </cell>
          <cell r="D1595" t="str">
            <v>MES</v>
          </cell>
          <cell r="E1595">
            <v>3781593</v>
          </cell>
        </row>
        <row r="1596">
          <cell r="B1596">
            <v>9480</v>
          </cell>
          <cell r="C1596" t="str">
            <v>TARIFA MES - PERSONAL TÉCNICO - BATIMETRISTA AUXILIAR (INCLUYE FACTOR DE PRESTACIONES)</v>
          </cell>
          <cell r="D1596" t="str">
            <v>MES</v>
          </cell>
          <cell r="E1596">
            <v>3106818</v>
          </cell>
        </row>
        <row r="1597">
          <cell r="B1597">
            <v>9481</v>
          </cell>
          <cell r="C1597" t="str">
            <v>TARIFA MES - PERSONAL TÉCNICO - LABORATORISTA INSPECTOR (INCLUYE FACTOR DE PRESTACIONES)</v>
          </cell>
          <cell r="D1597" t="str">
            <v>MES</v>
          </cell>
          <cell r="E1597">
            <v>3352940</v>
          </cell>
        </row>
        <row r="1598">
          <cell r="B1598">
            <v>9482</v>
          </cell>
          <cell r="C1598" t="str">
            <v>TARIFA MES - PERSONAL TÉCNICO - LABORATORISTA AUXILIAR (INCLUYE FACTOR DE PRESTACIONES)</v>
          </cell>
          <cell r="D1598" t="str">
            <v>MES</v>
          </cell>
          <cell r="E1598">
            <v>2519972</v>
          </cell>
        </row>
        <row r="1599">
          <cell r="B1599">
            <v>9483</v>
          </cell>
          <cell r="C1599" t="str">
            <v>TARIFA MES - PERSONAL TÉCNICO - INSPECTOR 1 (INCLUYE FACTOR DE PRESTACIONES)</v>
          </cell>
          <cell r="D1599" t="str">
            <v>MES</v>
          </cell>
          <cell r="E1599">
            <v>2757940</v>
          </cell>
        </row>
        <row r="1600">
          <cell r="B1600">
            <v>9484</v>
          </cell>
          <cell r="C1600" t="str">
            <v>TARIFA MES - PERSONAL TÉCNICO - INSPECTOR 2 (INCLUYE FACTOR DE PRESTACIONES)</v>
          </cell>
          <cell r="D1600" t="str">
            <v>MES</v>
          </cell>
          <cell r="E1600">
            <v>2651689</v>
          </cell>
        </row>
        <row r="1601">
          <cell r="B1601">
            <v>9485</v>
          </cell>
          <cell r="C1601" t="str">
            <v>TARIFA MES - PERSONAL ADMINISTRATIVO - ADMINISTRADOR (INCLUYE FACTOR DE PRESTACIONES)</v>
          </cell>
          <cell r="D1601" t="str">
            <v>MES</v>
          </cell>
          <cell r="E1601">
            <v>3523751</v>
          </cell>
        </row>
        <row r="1602">
          <cell r="B1602">
            <v>9486</v>
          </cell>
          <cell r="C1602" t="str">
            <v>TARIFA MES - PERSONAL ADMINISTRATIVO - AUXILIAR ADMINISTRATIVO-ALMACENISTA (INCLUYE FACTOR DE PRESTACIONES)</v>
          </cell>
          <cell r="D1602" t="str">
            <v>MES</v>
          </cell>
          <cell r="E1602">
            <v>2684958</v>
          </cell>
        </row>
        <row r="1603">
          <cell r="B1603">
            <v>9487</v>
          </cell>
          <cell r="C1603" t="str">
            <v>TARIFA MES - PERSONAL ADMINISTRATIVO - SECRETARIA 1 (INCLUYE FACTOR DE PRESTACIONES)</v>
          </cell>
          <cell r="D1603" t="str">
            <v>MES</v>
          </cell>
          <cell r="E1603">
            <v>2218665</v>
          </cell>
        </row>
        <row r="1604">
          <cell r="B1604">
            <v>9488</v>
          </cell>
          <cell r="C1604" t="str">
            <v>TARIFA MES - PERSONAL ADMINISTRATIVO - SECRETARIA 2 (INCLUYE FACTOR DE PRESTACIONES)</v>
          </cell>
          <cell r="D1604" t="str">
            <v>MES</v>
          </cell>
          <cell r="E1604">
            <v>1878520</v>
          </cell>
        </row>
        <row r="1605">
          <cell r="B1605">
            <v>9489</v>
          </cell>
          <cell r="C1605" t="str">
            <v>TARIFA MES - PERSONAL AUXILIAR TÉCNICO - CADENERO 1 (INCLUYE FACTOR DE PRESTACIONES)</v>
          </cell>
          <cell r="D1605" t="str">
            <v>MES</v>
          </cell>
          <cell r="E1605">
            <v>2519972</v>
          </cell>
        </row>
        <row r="1606">
          <cell r="B1606">
            <v>9490</v>
          </cell>
          <cell r="C1606" t="str">
            <v>TARIFA MES - PERSONAL AUXILIAR TÉCNICO - CADENERO 2 (INCLUYE FACTOR DE PRESTACIONES)</v>
          </cell>
          <cell r="D1606" t="str">
            <v>MES</v>
          </cell>
          <cell r="E1606">
            <v>2218665</v>
          </cell>
        </row>
        <row r="1607">
          <cell r="B1607">
            <v>9491</v>
          </cell>
          <cell r="C1607" t="str">
            <v>TARIFA MES - PERSONAL AUXILIAR TÉCNICO - SECRETARIA - CONDUCTOR O MOTORISTA (INCLUYE FACTOR DE PRESTACIONES)</v>
          </cell>
          <cell r="D1607" t="str">
            <v>MES</v>
          </cell>
          <cell r="E1607">
            <v>1878520</v>
          </cell>
        </row>
        <row r="1608">
          <cell r="B1608">
            <v>9492</v>
          </cell>
          <cell r="C1608" t="str">
            <v>TARIFA MES - PERSONAL DE OBRA - MAESTRO DE OBRA (INCLUYE FACTOR DE PRESTACIONES)</v>
          </cell>
          <cell r="D1608" t="str">
            <v>MES</v>
          </cell>
          <cell r="E1608">
            <v>3969259</v>
          </cell>
        </row>
        <row r="1609">
          <cell r="B1609">
            <v>9493</v>
          </cell>
          <cell r="C1609" t="str">
            <v>TARIFA MES - PERSONAL DE OBRA - OFICIAL (INCLUYE FACTOR DE PRESTACIONES)</v>
          </cell>
          <cell r="D1609" t="str">
            <v>MES</v>
          </cell>
          <cell r="E1609">
            <v>2161928</v>
          </cell>
        </row>
        <row r="1610">
          <cell r="B1610">
            <v>9494</v>
          </cell>
          <cell r="C1610" t="str">
            <v>TARIFA MES - PERSONAL DE OBRA - OPERARIO (INCLUYE FACTOR DE PRESTACIONES)</v>
          </cell>
          <cell r="D1610" t="str">
            <v>MES</v>
          </cell>
          <cell r="E1610">
            <v>2819701</v>
          </cell>
        </row>
        <row r="1611">
          <cell r="B1611">
            <v>9495</v>
          </cell>
          <cell r="C1611" t="str">
            <v>TUERCAS POR KG</v>
          </cell>
          <cell r="D1611" t="str">
            <v>KG</v>
          </cell>
          <cell r="E1611">
            <v>9997</v>
          </cell>
        </row>
        <row r="1612">
          <cell r="B1612">
            <v>9496</v>
          </cell>
          <cell r="C1612" t="str">
            <v>PERNOS POR Kg</v>
          </cell>
          <cell r="D1612" t="str">
            <v>KG</v>
          </cell>
          <cell r="E1612">
            <v>8397</v>
          </cell>
        </row>
        <row r="1613">
          <cell r="B1613">
            <v>9497</v>
          </cell>
          <cell r="C1613" t="str">
            <v>TARIFA JORNAL - PERSONAL DE OBRA - AYUDANTE - HORARIO NOCTURNO (INCLUYE FACTOR DE PRESTACIONES)</v>
          </cell>
          <cell r="D1613" t="str">
            <v>HR</v>
          </cell>
          <cell r="E1613">
            <v>8461</v>
          </cell>
        </row>
        <row r="1614">
          <cell r="B1614">
            <v>9499</v>
          </cell>
          <cell r="C1614" t="str">
            <v>CONCRETO TREMIE GRAVA FINA 3500 PSI</v>
          </cell>
          <cell r="D1614" t="str">
            <v>M3</v>
          </cell>
          <cell r="E1614">
            <v>441252</v>
          </cell>
        </row>
        <row r="1615">
          <cell r="B1615">
            <v>9500</v>
          </cell>
          <cell r="C1615" t="str">
            <v>LÁMINA COLABORANTE 2" CALIBRE 16 (1.50mm)</v>
          </cell>
          <cell r="D1615" t="str">
            <v>M2</v>
          </cell>
          <cell r="E1615">
            <v>80965</v>
          </cell>
        </row>
        <row r="1616">
          <cell r="B1616">
            <v>9501</v>
          </cell>
          <cell r="C1616" t="str">
            <v>LÁMINA COLABORANTE 2" CALIBRE 18 (1.20mm)</v>
          </cell>
          <cell r="D1616" t="str">
            <v>M2</v>
          </cell>
          <cell r="E1616">
            <v>64606</v>
          </cell>
        </row>
        <row r="1617">
          <cell r="B1617">
            <v>9502</v>
          </cell>
          <cell r="C1617" t="str">
            <v>TABLILLA EN TEKA PARA PISO TIPO DECK DE 8cm x 2cm</v>
          </cell>
          <cell r="D1617" t="str">
            <v>M2</v>
          </cell>
          <cell r="E1617">
            <v>114240</v>
          </cell>
        </row>
        <row r="1618">
          <cell r="B1618">
            <v>9505</v>
          </cell>
          <cell r="C1618" t="str">
            <v>TARIFA JORNAL- PROFESIONAL CATEGORÍA 1 (INCLUYE FACTOR DE PRESTACIONES)</v>
          </cell>
          <cell r="D1618" t="str">
            <v>JR</v>
          </cell>
          <cell r="E1618">
            <v>638410</v>
          </cell>
        </row>
        <row r="1619">
          <cell r="B1619">
            <v>9506</v>
          </cell>
          <cell r="C1619" t="str">
            <v>TARIFA JORNAL - PROFESIONAL CATEGORÍA 2 (INCLUYE FACTOR DE PRESTACIONES)</v>
          </cell>
          <cell r="D1619" t="str">
            <v>JR</v>
          </cell>
          <cell r="E1619">
            <v>486770</v>
          </cell>
        </row>
        <row r="1620">
          <cell r="B1620">
            <v>9507</v>
          </cell>
          <cell r="C1620" t="str">
            <v>TARIFA JORNAL - PROFESIONAL CATEGORÍA 3 (INCLUYE FACTOR DE PRESTACIONES)</v>
          </cell>
          <cell r="D1620" t="str">
            <v>JR</v>
          </cell>
          <cell r="E1620">
            <v>375928</v>
          </cell>
        </row>
        <row r="1621">
          <cell r="B1621">
            <v>9508</v>
          </cell>
          <cell r="C1621" t="str">
            <v>TARIFA JORNAL - PROFESIONAL CATEGORÍA 4 (INCLUYE FACTOR DE PRESTACIONES)</v>
          </cell>
          <cell r="D1621" t="str">
            <v>JR</v>
          </cell>
          <cell r="E1621">
            <v>320227</v>
          </cell>
        </row>
        <row r="1622">
          <cell r="B1622">
            <v>9509</v>
          </cell>
          <cell r="C1622" t="str">
            <v>TARIFA JORNAL - PROFESIONAL CATEGORÍA 5 (INCLUYE FACTOR DE PRESTACIONES)</v>
          </cell>
          <cell r="D1622" t="str">
            <v>JR</v>
          </cell>
          <cell r="E1622">
            <v>288888</v>
          </cell>
        </row>
        <row r="1623">
          <cell r="B1623">
            <v>9510</v>
          </cell>
          <cell r="C1623" t="str">
            <v>TARIFA JORNAL - PROFESIONAL CATEGORÍA 6 (INCLUYE FACTOR DE PRESTACIONES)</v>
          </cell>
          <cell r="D1623" t="str">
            <v>JR</v>
          </cell>
          <cell r="E1623">
            <v>257718</v>
          </cell>
        </row>
        <row r="1624">
          <cell r="B1624">
            <v>9511</v>
          </cell>
          <cell r="C1624" t="str">
            <v>TARIFA JORNAL - PROFESIONAL CATEGORÍA 7 (INCLUYE FACTOR DE PRESTACIONES)</v>
          </cell>
          <cell r="D1624" t="str">
            <v>JR</v>
          </cell>
          <cell r="E1624">
            <v>195025</v>
          </cell>
        </row>
        <row r="1625">
          <cell r="B1625">
            <v>9512</v>
          </cell>
          <cell r="C1625" t="str">
            <v>TARIFA JORNAL - PERSONAL TÉCNICO - TECNÓLOGO EN ÁREAS DE INGENIERÍA (INCLUYE FACTOR DE PRESTACIONES)</v>
          </cell>
          <cell r="D1625" t="str">
            <v>JR</v>
          </cell>
          <cell r="E1625">
            <v>120987</v>
          </cell>
        </row>
        <row r="1626">
          <cell r="B1626">
            <v>9513</v>
          </cell>
          <cell r="C1626" t="str">
            <v>TARIFA JORNAL - PERSONAL TÉCNICO - AUXILIAR DE INGENIERÍA (INCLUYE FACTOR DE PRESTACIONES)</v>
          </cell>
          <cell r="D1626" t="str">
            <v>JR</v>
          </cell>
          <cell r="E1626">
            <v>106456</v>
          </cell>
        </row>
        <row r="1627">
          <cell r="B1627">
            <v>9514</v>
          </cell>
          <cell r="C1627" t="str">
            <v>TARIFA JORNAL - PERSONAL TÉCNICO - DIBUJANTE 1 (INCLUYE FACTOR DE PRESTACIONES)</v>
          </cell>
          <cell r="D1627" t="str">
            <v>JR</v>
          </cell>
          <cell r="E1627">
            <v>111570</v>
          </cell>
        </row>
        <row r="1628">
          <cell r="B1628">
            <v>9515</v>
          </cell>
          <cell r="C1628" t="str">
            <v>TARIFA JORNAL - PERSONAL TÉCNICO - DIBUJANTE 2 (INCLUYE FACTOR DE PRESTACIONES)</v>
          </cell>
          <cell r="D1628" t="str">
            <v>JR</v>
          </cell>
          <cell r="E1628">
            <v>90289</v>
          </cell>
        </row>
        <row r="1629">
          <cell r="B1629">
            <v>9516</v>
          </cell>
          <cell r="C1629" t="str">
            <v>TARIFA JORNAL - PERSONAL TÉCNICO - TOPÓGRAFO AUXILIAR (INCLUYE FACTOR DE PRESTACIONES)</v>
          </cell>
          <cell r="D1629" t="str">
            <v>JR</v>
          </cell>
          <cell r="E1629">
            <v>103561</v>
          </cell>
        </row>
        <row r="1630">
          <cell r="B1630">
            <v>9517</v>
          </cell>
          <cell r="C1630" t="str">
            <v>TARIFA JORNAL - PERSONAL TÉCNICO - BATIMETRISTA INSPECTOR (INCLUYE FACTOR DE PRESTACIONES)</v>
          </cell>
          <cell r="D1630" t="str">
            <v>JR</v>
          </cell>
          <cell r="E1630">
            <v>126053</v>
          </cell>
        </row>
        <row r="1631">
          <cell r="B1631">
            <v>9518</v>
          </cell>
          <cell r="C1631" t="str">
            <v>TARIFA JORNAL - PERSONAL TÉCNICO - BATIMETRISTA AUXILIAR (INCLUYE FACTOR DE PRESTACIONES)</v>
          </cell>
          <cell r="D1631" t="str">
            <v>JR</v>
          </cell>
          <cell r="E1631">
            <v>103561</v>
          </cell>
        </row>
        <row r="1632">
          <cell r="B1632">
            <v>9519</v>
          </cell>
          <cell r="C1632" t="str">
            <v>TARIFA JORNAL - PERSONAL TÉCNICO - LABORATORISTA INSPECTOR (INCLUYE FACTOR DE PRESTACIONES)</v>
          </cell>
          <cell r="D1632" t="str">
            <v>JR</v>
          </cell>
          <cell r="E1632">
            <v>111765</v>
          </cell>
        </row>
        <row r="1633">
          <cell r="B1633">
            <v>9520</v>
          </cell>
          <cell r="C1633" t="str">
            <v>TARIFA JORNAL - PERSONAL TÉCNICO - LABORATORISTA AUXILIAR (INCLUYE FACTOR DE PRESTACIONES)</v>
          </cell>
          <cell r="D1633" t="str">
            <v>JR</v>
          </cell>
          <cell r="E1633">
            <v>84000</v>
          </cell>
        </row>
        <row r="1634">
          <cell r="B1634">
            <v>9521</v>
          </cell>
          <cell r="C1634" t="str">
            <v>TARIFA JORNAL - PERSONAL TÉCNICO - OPERADOR EQUIPO PERFORACIÓN (INCLUYE FACTOR DE PRESTACIONES)</v>
          </cell>
          <cell r="D1634" t="str">
            <v>JR</v>
          </cell>
          <cell r="E1634">
            <v>100470</v>
          </cell>
        </row>
        <row r="1635">
          <cell r="B1635">
            <v>9522</v>
          </cell>
          <cell r="C1635" t="str">
            <v>TARIFA JORNAL - PERSONAL TÉCNICO - OPERADOR AUXILIAR DE EQUIPO (INCLUYE FACTOR DE PRESTACIONES)</v>
          </cell>
          <cell r="D1635" t="str">
            <v>JR</v>
          </cell>
          <cell r="E1635">
            <v>72944</v>
          </cell>
        </row>
        <row r="1636">
          <cell r="B1636">
            <v>9523</v>
          </cell>
          <cell r="C1636" t="str">
            <v>TARIFA JORNAL- PERSONAL ADMINISTRATIVO - ADMINISTRADOR (INCLUYE FACTOR DE PRESTACIONES)</v>
          </cell>
          <cell r="D1636" t="str">
            <v>JR</v>
          </cell>
          <cell r="E1636">
            <v>117458</v>
          </cell>
        </row>
        <row r="1637">
          <cell r="B1637">
            <v>9524</v>
          </cell>
          <cell r="C1637" t="str">
            <v>TARIFA JORNAL - PERSONAL ADMINISTRATIVO - AUXILIAR ADMINISTRATIVO-ALMACENISTA (INCLUYE FACTOR DE PRESTACIONES)</v>
          </cell>
          <cell r="D1637" t="str">
            <v>JR</v>
          </cell>
          <cell r="E1637">
            <v>89499</v>
          </cell>
        </row>
        <row r="1638">
          <cell r="B1638">
            <v>9525</v>
          </cell>
          <cell r="C1638" t="str">
            <v>TARIFA JORNAL - PERSONAL ADMINISTRATIVO - SECRETARIA 1 (INCLUYE FACTOR DE PRESTACIONES)</v>
          </cell>
          <cell r="D1638" t="str">
            <v>JR</v>
          </cell>
          <cell r="E1638">
            <v>73955</v>
          </cell>
        </row>
        <row r="1639">
          <cell r="B1639">
            <v>9526</v>
          </cell>
          <cell r="C1639" t="str">
            <v>TARIFA JORNAL - PERSONAL ADMINISTRATIVO - SECRETARIA 2 (INCLUYE FACTOR DE PRESTACIONES)</v>
          </cell>
          <cell r="D1639" t="str">
            <v>JR</v>
          </cell>
          <cell r="E1639">
            <v>62617</v>
          </cell>
        </row>
        <row r="1640">
          <cell r="B1640">
            <v>9527</v>
          </cell>
          <cell r="C1640" t="str">
            <v>TARIFA JORNAL - PERSONAL AUXILIAR TÉCNICO - CADENERO 1 (INCLUYE FACTOR DE PRESTACIONES)</v>
          </cell>
          <cell r="D1640" t="str">
            <v>JR</v>
          </cell>
          <cell r="E1640">
            <v>84000</v>
          </cell>
        </row>
        <row r="1641">
          <cell r="B1641">
            <v>9528</v>
          </cell>
          <cell r="C1641" t="str">
            <v>TARIFA JORNAL - PERSONAL AUXILIAR TÉCNICO - SECRETARIA - CONDUCTOR O MOTORISTA (INCLUYE FACTOR DE PRESTACIONES)</v>
          </cell>
          <cell r="D1641" t="str">
            <v>JR</v>
          </cell>
          <cell r="E1641">
            <v>62617</v>
          </cell>
        </row>
        <row r="1642">
          <cell r="B1642">
            <v>9529</v>
          </cell>
          <cell r="C1642" t="str">
            <v>TARIFA JORNAL- PERSONAL DE OBRA - MAESTRO DE OBRA (INCLUYE FACTOR DE PRESTACIONES)</v>
          </cell>
          <cell r="D1642" t="str">
            <v>JR</v>
          </cell>
          <cell r="E1642">
            <v>132309</v>
          </cell>
        </row>
        <row r="1643">
          <cell r="B1643">
            <v>9530</v>
          </cell>
          <cell r="C1643" t="str">
            <v>TARIFA MES - PERSONAL DE OBRA - TÉCNICO ELÉCTRICO (INCLUYE FACTOR DE PRESTACIONES)</v>
          </cell>
          <cell r="D1643" t="str">
            <v>MES</v>
          </cell>
          <cell r="E1643">
            <v>2490770</v>
          </cell>
        </row>
        <row r="1644">
          <cell r="B1644">
            <v>9531</v>
          </cell>
          <cell r="C1644" t="str">
            <v>TARIFA HORA - PROFESIONAL CATEGORIA 1 (INCLUYE FACTOR DE PRESTACIONES)</v>
          </cell>
          <cell r="D1644" t="str">
            <v>HR</v>
          </cell>
          <cell r="E1644">
            <v>79801</v>
          </cell>
        </row>
        <row r="1645">
          <cell r="B1645">
            <v>9532</v>
          </cell>
          <cell r="C1645" t="str">
            <v>TARIFA HORA - PROFESIONAL CATEGORÍA 2 (INCLUYE FACTOR DE PRESTACIONES)</v>
          </cell>
          <cell r="D1645" t="str">
            <v>HR</v>
          </cell>
          <cell r="E1645">
            <v>60846</v>
          </cell>
        </row>
        <row r="1646">
          <cell r="B1646">
            <v>9533</v>
          </cell>
          <cell r="C1646" t="str">
            <v>TARIFA HORA - PROFESIONAL CATEGORÍA 3 (INCLUYE FACTOR DE PRESTACIONES)</v>
          </cell>
          <cell r="D1646" t="str">
            <v>HR</v>
          </cell>
          <cell r="E1646">
            <v>46992</v>
          </cell>
        </row>
        <row r="1647">
          <cell r="B1647">
            <v>9534</v>
          </cell>
          <cell r="C1647" t="str">
            <v>TARIFA HORA - PROFESIONAL CATEGORÍA 4 (INCLUYE FACTOR DE PRESTACIONES)</v>
          </cell>
          <cell r="D1647" t="str">
            <v>HR</v>
          </cell>
          <cell r="E1647">
            <v>40028</v>
          </cell>
        </row>
        <row r="1648">
          <cell r="B1648">
            <v>9535</v>
          </cell>
          <cell r="C1648" t="str">
            <v>TARIFA HORA - PROFESIONAL CATEGORÍA 5 (INCLUYE FACTOR DE PRESTACIONES)</v>
          </cell>
          <cell r="D1648" t="str">
            <v>HR</v>
          </cell>
          <cell r="E1648">
            <v>36111</v>
          </cell>
        </row>
        <row r="1649">
          <cell r="B1649">
            <v>9536</v>
          </cell>
          <cell r="C1649" t="str">
            <v>TARIFA HORA - PROFESIONAL CATEGORÍA 6 (INCLUYE FACTOR DE PRESTACIONES)</v>
          </cell>
          <cell r="D1649" t="str">
            <v>HR</v>
          </cell>
          <cell r="E1649">
            <v>32214</v>
          </cell>
        </row>
        <row r="1650">
          <cell r="B1650">
            <v>9537</v>
          </cell>
          <cell r="C1650" t="str">
            <v>TARIFA HORA - PROFESIONAL CATEGORÍA 7 (INCLUYE FACTOR DE PRESTACIONES)</v>
          </cell>
          <cell r="D1650" t="str">
            <v>HR</v>
          </cell>
          <cell r="E1650">
            <v>24378</v>
          </cell>
        </row>
        <row r="1651">
          <cell r="B1651">
            <v>9538</v>
          </cell>
          <cell r="C1651" t="str">
            <v>TARIFA HORA - PROFESIONAL CATEGORÍA 8 (INCLUYE FACTOR DE PRESTACIONES)</v>
          </cell>
          <cell r="D1651" t="str">
            <v>HR</v>
          </cell>
          <cell r="E1651">
            <v>23008</v>
          </cell>
        </row>
        <row r="1652">
          <cell r="B1652">
            <v>9539</v>
          </cell>
          <cell r="C1652" t="str">
            <v>TARIFA HORA - PERSONAL TÉCNICO - TECNÓLOGO EN ÁREAS DE INGENIERÍA (INCLUYE FACTOR DE PRESTACIONES)</v>
          </cell>
          <cell r="D1652" t="str">
            <v>HR</v>
          </cell>
          <cell r="E1652">
            <v>15123</v>
          </cell>
        </row>
        <row r="1653">
          <cell r="B1653">
            <v>9540</v>
          </cell>
          <cell r="C1653" t="str">
            <v>TARIFA HORA - PERSONAL TÉCNICO - AUXILIAR DE INGENIERÍA (INCLUYE FACTOR DE PRESTACIONES)</v>
          </cell>
          <cell r="D1653" t="str">
            <v>HR</v>
          </cell>
          <cell r="E1653">
            <v>13307</v>
          </cell>
        </row>
        <row r="1654">
          <cell r="B1654">
            <v>9541</v>
          </cell>
          <cell r="C1654" t="str">
            <v>TARIFA HORA - PERSONAL TÉCNICO - DIBUJANTE 1 (INCLUYE FACTOR DE PRESTACIONES)</v>
          </cell>
          <cell r="D1654" t="str">
            <v>HR</v>
          </cell>
          <cell r="E1654">
            <v>13947</v>
          </cell>
        </row>
        <row r="1655">
          <cell r="B1655">
            <v>9542</v>
          </cell>
          <cell r="C1655" t="str">
            <v>TARIFA HORA - PERSONAL TÉCNICO - DIBUJANTE 2 (INCLUYE FACTOR DE PRESTACIONES)</v>
          </cell>
          <cell r="D1655" t="str">
            <v>HR</v>
          </cell>
          <cell r="E1655">
            <v>11286</v>
          </cell>
        </row>
        <row r="1656">
          <cell r="B1656">
            <v>9543</v>
          </cell>
          <cell r="C1656" t="str">
            <v>TARIFA HORA - PERSONAL TÉCNICO - TOPÓGRAFO INSPECTOR (INCLUYE FACTOR DE PRESTACIONES)</v>
          </cell>
          <cell r="D1656" t="str">
            <v>HR</v>
          </cell>
          <cell r="E1656">
            <v>15757</v>
          </cell>
        </row>
        <row r="1657">
          <cell r="B1657">
            <v>9544</v>
          </cell>
          <cell r="C1657" t="str">
            <v>TARIFA HORA - PERSONAL TÉCNICO - TOPÓGRAFO AUXILIAR (INCLUYE FACTOR DE PRESTACIONES)</v>
          </cell>
          <cell r="D1657" t="str">
            <v>HR</v>
          </cell>
          <cell r="E1657">
            <v>12945</v>
          </cell>
        </row>
        <row r="1658">
          <cell r="B1658">
            <v>9545</v>
          </cell>
          <cell r="C1658" t="str">
            <v>TARIFA HORA - PERSONAL TÉCNICO - BATIMETRISTA INSPECTOR (INCLUYE FACTOR DE PRESTACIONES)</v>
          </cell>
          <cell r="D1658" t="str">
            <v>HR</v>
          </cell>
          <cell r="E1658">
            <v>15757</v>
          </cell>
        </row>
        <row r="1659">
          <cell r="B1659">
            <v>9546</v>
          </cell>
          <cell r="C1659" t="str">
            <v>TARIFA HORA - PERSONAL TÉCNICO - BATIMETRISTA AUXILIAR (INCLUYE FACTOR DE PRESTACIONES)</v>
          </cell>
          <cell r="D1659" t="str">
            <v>HR</v>
          </cell>
          <cell r="E1659">
            <v>12945</v>
          </cell>
        </row>
        <row r="1660">
          <cell r="B1660">
            <v>9547</v>
          </cell>
          <cell r="C1660" t="str">
            <v>TARIFA HORA - PERSONAL TÉCNICO - LABORATORISTA INSPECTOR (INCLUYE FACTOR DE PRESTACIONES)</v>
          </cell>
          <cell r="D1660" t="str">
            <v>HR</v>
          </cell>
          <cell r="E1660">
            <v>13970</v>
          </cell>
        </row>
        <row r="1661">
          <cell r="B1661">
            <v>9548</v>
          </cell>
          <cell r="C1661" t="str">
            <v>TARIFA HORA - PERSONAL TÉCNICO - LABORATORISTA AUXILIAR (INCLUYE FACTOR DE PRESTACIONES)</v>
          </cell>
          <cell r="D1661" t="str">
            <v>HR</v>
          </cell>
          <cell r="E1661">
            <v>10499</v>
          </cell>
        </row>
        <row r="1662">
          <cell r="B1662">
            <v>9549</v>
          </cell>
          <cell r="C1662" t="str">
            <v>TARIFA HORA - PERSONAL TÉCNICO - OPERADOR EQUIPO PERFORACIÓN (INCLUYE FACTOR DE PRESTACIONES)</v>
          </cell>
          <cell r="D1662" t="str">
            <v>HR</v>
          </cell>
          <cell r="E1662">
            <v>12558</v>
          </cell>
        </row>
        <row r="1663">
          <cell r="B1663">
            <v>9550</v>
          </cell>
          <cell r="C1663" t="str">
            <v>TARIFA HORA - PERSONAL TÉCNICO - OPERADOR AUXILIAR DE EQUIPO (INCLUYE FACTOR DE PRESTACIONES)</v>
          </cell>
          <cell r="D1663" t="str">
            <v>HR</v>
          </cell>
          <cell r="E1663">
            <v>9118</v>
          </cell>
        </row>
        <row r="1664">
          <cell r="B1664">
            <v>9551</v>
          </cell>
          <cell r="C1664" t="str">
            <v>TARIFA HORA - PERSONAL TÉCNICO - INSPECTOR 1 (INCLUYE FACTOR DE PRESTACIONES)</v>
          </cell>
          <cell r="D1664" t="str">
            <v>HR</v>
          </cell>
          <cell r="E1664">
            <v>11492</v>
          </cell>
        </row>
        <row r="1665">
          <cell r="B1665">
            <v>9552</v>
          </cell>
          <cell r="C1665" t="str">
            <v>TARIFA HORA - PERSONAL TÉCNICO - INSPECTOR 2 (INCLUYE FACTOR DE PRESTACIONES)</v>
          </cell>
          <cell r="D1665" t="str">
            <v>HR</v>
          </cell>
          <cell r="E1665">
            <v>11048</v>
          </cell>
        </row>
        <row r="1666">
          <cell r="B1666">
            <v>9553</v>
          </cell>
          <cell r="C1666" t="str">
            <v>TARIFA HORA- PERSONAL ADMINISTRATIVO - ADMINISTRADOR (INCLUYE FACTOR DE PRESTACIONES)</v>
          </cell>
          <cell r="D1666" t="str">
            <v>HR</v>
          </cell>
          <cell r="E1666">
            <v>14682</v>
          </cell>
        </row>
        <row r="1667">
          <cell r="B1667">
            <v>9554</v>
          </cell>
          <cell r="C1667" t="str">
            <v>TARIFA HORA - PERSONAL ADMINISTRATIVO - AUXILIAR ADMINISTRATIVO-ALMACENISTA (INCLUYE FACTOR DE PRESTACIONES)</v>
          </cell>
          <cell r="D1667" t="str">
            <v>HR</v>
          </cell>
          <cell r="E1667">
            <v>11187</v>
          </cell>
        </row>
        <row r="1668">
          <cell r="B1668">
            <v>9555</v>
          </cell>
          <cell r="C1668" t="str">
            <v>TARIFA HORA - PERSONAL ADMINISTRATIVO - SECRETARIA 1 (INCLUYE FACTOR DE PRESTACIONES)</v>
          </cell>
          <cell r="D1668" t="str">
            <v>HR</v>
          </cell>
          <cell r="E1668">
            <v>9245</v>
          </cell>
        </row>
        <row r="1669">
          <cell r="B1669">
            <v>9556</v>
          </cell>
          <cell r="C1669" t="str">
            <v>TARIFA HORA - PERSONAL ADMINISTRATIVO - SECRETARIA 2 (INCLUYE FACTOR DE PRESTACIONES)</v>
          </cell>
          <cell r="D1669" t="str">
            <v>HR</v>
          </cell>
          <cell r="E1669">
            <v>7826</v>
          </cell>
        </row>
        <row r="1670">
          <cell r="B1670">
            <v>9557</v>
          </cell>
          <cell r="C1670" t="str">
            <v>TARIFA HORA - PERSONAL AUXILIAR TÉCNICO - CADENERO 1 (INCLUYE FACTOR DE PRESTACIONES)</v>
          </cell>
          <cell r="D1670" t="str">
            <v>HR</v>
          </cell>
          <cell r="E1670">
            <v>10499</v>
          </cell>
        </row>
        <row r="1671">
          <cell r="B1671">
            <v>9558</v>
          </cell>
          <cell r="C1671" t="str">
            <v>TARIFA HORA - PERSONAL AUXILIAR TÉCNICO - CADENERO 2 (INCLUYE FACTOR DE PRESTACIONES)</v>
          </cell>
          <cell r="D1671" t="str">
            <v>HR</v>
          </cell>
          <cell r="E1671">
            <v>9245</v>
          </cell>
        </row>
        <row r="1672">
          <cell r="B1672">
            <v>9559</v>
          </cell>
          <cell r="C1672" t="str">
            <v>TARIFA HORA - PERSONAL AUXILIAR TÉCNICO - SECRETARIA - CONDUCTOR O MOTORISTA (INCLUYE FACTOR DE PRESTACIONES)</v>
          </cell>
          <cell r="D1672" t="str">
            <v>HR</v>
          </cell>
          <cell r="E1672">
            <v>7826</v>
          </cell>
        </row>
        <row r="1673">
          <cell r="B1673">
            <v>9560</v>
          </cell>
          <cell r="C1673" t="str">
            <v>TARIFA HORA - PERSONAL DE OBRA - MAESTRO DE OBRA (INCLUYE FACTOR DE PRESTACIONES)</v>
          </cell>
          <cell r="D1673" t="str">
            <v>HR</v>
          </cell>
          <cell r="E1673">
            <v>16539</v>
          </cell>
        </row>
        <row r="1674">
          <cell r="B1674">
            <v>9569</v>
          </cell>
          <cell r="C1674" t="str">
            <v>MANTO GEOSINTÉTICO COMPUESTO DE CEMENTO A GRANEL. DIMENSIONES: 1.10m DE ANCHO x 8mm DE ESPESOR x 114ml. PESO DEL ROLLO A GRANEL: 1550Kg.</v>
          </cell>
          <cell r="D1674" t="str">
            <v>M2</v>
          </cell>
          <cell r="E1674">
            <v>238671</v>
          </cell>
        </row>
        <row r="1675">
          <cell r="B1675">
            <v>9570</v>
          </cell>
          <cell r="C1675" t="str">
            <v>UNIÓN CANALETA PLÁSTICA DE 20cm x 12cm PORTACABLES</v>
          </cell>
          <cell r="D1675" t="str">
            <v>UN</v>
          </cell>
          <cell r="E1675">
            <v>1432</v>
          </cell>
        </row>
        <row r="1676">
          <cell r="B1676">
            <v>9571</v>
          </cell>
          <cell r="C1676" t="str">
            <v>UNIÓN CANALETA PLÁSTICA DE 32mm x 12mm PORTACABLES</v>
          </cell>
          <cell r="D1676" t="str">
            <v>UN</v>
          </cell>
          <cell r="E1676">
            <v>1844</v>
          </cell>
        </row>
        <row r="1677">
          <cell r="B1677">
            <v>9572</v>
          </cell>
          <cell r="C1677" t="str">
            <v>CANALETA PLÁSTICA DE 20cm x 12cm PORTACABLES CON ADHESIVO</v>
          </cell>
          <cell r="D1677" t="str">
            <v>ML</v>
          </cell>
          <cell r="E1677">
            <v>2850</v>
          </cell>
        </row>
        <row r="1678">
          <cell r="B1678">
            <v>9573</v>
          </cell>
          <cell r="C1678" t="str">
            <v>CANALETA PLÁSTICA DE 32cm x 12cm PORTACABLES CON ADHESIVO</v>
          </cell>
          <cell r="D1678" t="str">
            <v>ML</v>
          </cell>
          <cell r="E1678">
            <v>3911</v>
          </cell>
        </row>
        <row r="1679">
          <cell r="B1679">
            <v>9574</v>
          </cell>
          <cell r="C1679" t="str">
            <v>ABRAZADERA CORREDIZA - CREMALLERA 8mm</v>
          </cell>
          <cell r="D1679" t="str">
            <v>UN</v>
          </cell>
          <cell r="E1679">
            <v>902</v>
          </cell>
        </row>
        <row r="1680">
          <cell r="B1680">
            <v>9575</v>
          </cell>
          <cell r="C1680" t="str">
            <v>TARIFA MES - PERSONAL TÉCNICO - CELADOR ARMADO (24 horas por 30 dias dividos en 3 turnos de 8 horas diarias. Incluye prestaciones de ley, Administraciòn y servicios).</v>
          </cell>
          <cell r="D1680" t="str">
            <v>MES</v>
          </cell>
          <cell r="E1680">
            <v>8594656</v>
          </cell>
        </row>
        <row r="1681">
          <cell r="B1681">
            <v>9576</v>
          </cell>
          <cell r="C1681" t="str">
            <v>ALQUILER MES - ARRIENDO OFICINA INCL. ADMINISTRACIÓN, SERVICIOS PÚBLICOS, COMUNICACIONES</v>
          </cell>
          <cell r="D1681" t="str">
            <v>M2/MES</v>
          </cell>
          <cell r="E1681">
            <v>29634</v>
          </cell>
        </row>
        <row r="1682">
          <cell r="B1682">
            <v>9577</v>
          </cell>
          <cell r="C1682" t="str">
            <v>ALQUILER MES - CAMPAMENTOS INCL. SERVICIOS PÚBLICOS PROVISIONALES</v>
          </cell>
          <cell r="D1682" t="str">
            <v>M2/MES</v>
          </cell>
          <cell r="E1682">
            <v>11956</v>
          </cell>
        </row>
        <row r="1683">
          <cell r="B1683">
            <v>9578</v>
          </cell>
          <cell r="C1683" t="str">
            <v>TARIFA GLOBAL - GASTOS OFICINA (PAPELERIA, FOTOCOPIAS Y OTROS)</v>
          </cell>
          <cell r="D1683" t="str">
            <v>GLB/MS</v>
          </cell>
          <cell r="E1683">
            <v>796304</v>
          </cell>
        </row>
        <row r="1684">
          <cell r="B1684">
            <v>9628</v>
          </cell>
          <cell r="C1684" t="str">
            <v>JUNTA TC-JEVF-75 MÓDULOS DE 1.83m. INCLUYE TORNILLERÍA DE FIJACIÓN.</v>
          </cell>
          <cell r="D1684" t="str">
            <v>UN</v>
          </cell>
          <cell r="E1684">
            <v>595000</v>
          </cell>
        </row>
        <row r="1685">
          <cell r="B1685">
            <v>9629</v>
          </cell>
          <cell r="C1685" t="str">
            <v>NEOPRENO - APOYO EN CAUCHO NEOPRENO. DUREZA 60 SIN REFUERZOS</v>
          </cell>
          <cell r="D1685" t="str">
            <v>dm3</v>
          </cell>
          <cell r="E1685">
            <v>53550</v>
          </cell>
        </row>
        <row r="1686">
          <cell r="B1686">
            <v>9630</v>
          </cell>
          <cell r="C1686" t="str">
            <v>NEOPRENO - APOYO EN CAUCHO NEOPRENO. DUREZA 50 SIN REFUERZOS</v>
          </cell>
          <cell r="D1686" t="str">
            <v>dm3</v>
          </cell>
          <cell r="E1686">
            <v>53550</v>
          </cell>
        </row>
        <row r="1687">
          <cell r="B1687">
            <v>9631</v>
          </cell>
          <cell r="C1687" t="str">
            <v>NEOPRENO - APOYO EN CAUCHO NEOPRENO. DUREZA 60 REFORZADA CON 2 PLATINAS DE 1/4"</v>
          </cell>
          <cell r="D1687" t="str">
            <v>dm3</v>
          </cell>
          <cell r="E1687">
            <v>77350</v>
          </cell>
        </row>
        <row r="1688">
          <cell r="B1688">
            <v>9632</v>
          </cell>
          <cell r="C1688" t="str">
            <v>NEOPRENO - APOYO EN CAUCHO NEOPRENO. DUREZA 50 REFORZADA CON PLATINA DE 1/8"</v>
          </cell>
          <cell r="D1688" t="str">
            <v>dm3</v>
          </cell>
          <cell r="E1688">
            <v>59500</v>
          </cell>
        </row>
        <row r="1689">
          <cell r="B1689">
            <v>9635</v>
          </cell>
          <cell r="C1689" t="str">
            <v>ADHESIVO ESTRUCTURAL PARA ANCLAJE DE BARRAS AL CONCRETO. USO EN CONCRETO FISURADO Y NO FISURADO POR 600 ml</v>
          </cell>
          <cell r="D1689" t="str">
            <v>UN</v>
          </cell>
          <cell r="E1689">
            <v>86317</v>
          </cell>
        </row>
        <row r="1690">
          <cell r="B1690">
            <v>9637</v>
          </cell>
          <cell r="C1690" t="str">
            <v>LÁMINA DE FIBRA DE CARBONO PARA REFUERZO ESTRUCTURAL</v>
          </cell>
          <cell r="D1690" t="str">
            <v>UN</v>
          </cell>
          <cell r="E1690">
            <v>232100</v>
          </cell>
        </row>
        <row r="1691">
          <cell r="B1691">
            <v>9638</v>
          </cell>
          <cell r="C1691" t="str">
            <v>ADHESIVO EPÓXICO DE DOS COMPONENTES DE CONSISTENCIA PASTOSA</v>
          </cell>
          <cell r="D1691" t="str">
            <v>KG</v>
          </cell>
          <cell r="E1691">
            <v>71400</v>
          </cell>
        </row>
        <row r="1692">
          <cell r="B1692">
            <v>9639</v>
          </cell>
          <cell r="C1692" t="str">
            <v>MORTERO DE REPARACIÓN MONOCOMPONENTE</v>
          </cell>
          <cell r="D1692" t="str">
            <v>KG</v>
          </cell>
          <cell r="E1692">
            <v>5876</v>
          </cell>
        </row>
        <row r="1693">
          <cell r="B1693">
            <v>9640</v>
          </cell>
          <cell r="C1693" t="str">
            <v>RECUBRIMIENTO INHIBIDOR PROTECTOR DE CORROSIÓN MODIFICADO CON RESINA ACRÍLICA DE DOS COMPONENTES QUE IMPIDE LA OXIDACIÓN DEL ACERO DE REFUERZO.</v>
          </cell>
          <cell r="D1693" t="str">
            <v>KG</v>
          </cell>
          <cell r="E1693">
            <v>19123</v>
          </cell>
        </row>
        <row r="1694">
          <cell r="B1694">
            <v>9642</v>
          </cell>
          <cell r="C1694" t="str">
            <v>ADHESIVO EPÓXICO DE ALTA RESISTENCIA, ALTO MÓDULO Y BAJA VISCOSIDAD.</v>
          </cell>
          <cell r="D1694" t="str">
            <v>KG</v>
          </cell>
          <cell r="E1694">
            <v>97195</v>
          </cell>
        </row>
        <row r="1695">
          <cell r="B1695">
            <v>9643</v>
          </cell>
          <cell r="C1695" t="str">
            <v>FONDO DE JUNTA EN ESPUMA DE POLIETILENO DE BAJA DENSIDAD D= 6 mm</v>
          </cell>
          <cell r="D1695" t="str">
            <v>ML</v>
          </cell>
          <cell r="E1695">
            <v>323</v>
          </cell>
        </row>
        <row r="1696">
          <cell r="B1696">
            <v>9644</v>
          </cell>
          <cell r="C1696" t="str">
            <v>PERFIL DE PVC PARA SELLO DE JUNTA (CINTA FLEXIBLE PARA SELLO DE PVC).</v>
          </cell>
          <cell r="D1696" t="str">
            <v>ML</v>
          </cell>
          <cell r="E1696">
            <v>12614</v>
          </cell>
        </row>
        <row r="1697">
          <cell r="B1697">
            <v>9645</v>
          </cell>
          <cell r="C1697" t="str">
            <v>ADHESIVO ESPECIAL PARA EL PEGADO PLÁSTICO DE METALES MONOCOMPONENTE Y LIBRE DE SOLVENTES (300ml)</v>
          </cell>
          <cell r="D1697" t="str">
            <v>UN</v>
          </cell>
          <cell r="E1697">
            <v>37503</v>
          </cell>
        </row>
        <row r="1698">
          <cell r="B1698">
            <v>9646</v>
          </cell>
          <cell r="C1698" t="str">
            <v>OBTENCIÓN DE NÚCLEOS DE CONCRETO ENDURECIDO. NÚCLEOS DE 6"</v>
          </cell>
          <cell r="D1698" t="str">
            <v>UN</v>
          </cell>
          <cell r="E1698">
            <v>327250</v>
          </cell>
        </row>
        <row r="1699">
          <cell r="B1699">
            <v>9647</v>
          </cell>
          <cell r="C1699" t="str">
            <v>DISEÑO DE MEZCLAS DE CONCRETO CON TRES AGREGADOS PARA UNA RESISTENCIA DADA (INCLUYE CARACTERIZACIÓN)</v>
          </cell>
          <cell r="D1699" t="str">
            <v>UN</v>
          </cell>
          <cell r="E1699">
            <v>724710</v>
          </cell>
        </row>
        <row r="1700">
          <cell r="B1700">
            <v>9648</v>
          </cell>
          <cell r="C1700" t="str">
            <v>CORTE DE NÚCLEO PARA ENSAYO DE COMPRESIÓN</v>
          </cell>
          <cell r="D1700" t="str">
            <v>UN</v>
          </cell>
          <cell r="E1700">
            <v>31654</v>
          </cell>
        </row>
        <row r="1701">
          <cell r="B1701">
            <v>9649</v>
          </cell>
          <cell r="C1701" t="str">
            <v>CICATRIZANTE DE RAICES</v>
          </cell>
          <cell r="D1701" t="str">
            <v>GLN</v>
          </cell>
          <cell r="E1701">
            <v>35700</v>
          </cell>
        </row>
        <row r="1702">
          <cell r="B1702">
            <v>9650</v>
          </cell>
          <cell r="C1702" t="str">
            <v>LAMINA GALVANIZADA POR KILOGRAMOS</v>
          </cell>
          <cell r="D1702" t="str">
            <v>KG</v>
          </cell>
          <cell r="E1702">
            <v>4106</v>
          </cell>
        </row>
        <row r="1703">
          <cell r="B1703">
            <v>9651</v>
          </cell>
          <cell r="C1703" t="str">
            <v>ACERO ESTRUCTURAL PARA PUENTE PEATONAL TIPO TRANSMILENIO. Suministro, fabricación, transporte y montaje de estructura metálica con el siguiente esquema de protección y pintura:(Guía 6.7.1) Ver observ.</v>
          </cell>
          <cell r="D1703" t="str">
            <v>KG</v>
          </cell>
          <cell r="E1703">
            <v>13633</v>
          </cell>
        </row>
        <row r="1704">
          <cell r="B1704">
            <v>9652</v>
          </cell>
          <cell r="C1704" t="str">
            <v>ACERO ESTRUCTURAL PARA PUENTE PEATONAL TIPO TRANSMILENIO. Suministro, fabricación, transporte y montaje de estructura metálica con el siguiente esquema de protección y pintura:(Guía 6.7.2)Ver observ.</v>
          </cell>
          <cell r="D1704" t="str">
            <v>KG</v>
          </cell>
          <cell r="E1704">
            <v>14273</v>
          </cell>
        </row>
        <row r="1705">
          <cell r="B1705">
            <v>9653</v>
          </cell>
          <cell r="C1705" t="str">
            <v>ACERO ESTRUCTURAL PARA ESTACIÓN TIPO TRANSMILENIO. Suministro, fabricación, transporte y montaje de estructura metálica con el siguiente esquema de protección y pintura:(Guía 6.7.1) Ver observ.</v>
          </cell>
          <cell r="D1705" t="str">
            <v>KG</v>
          </cell>
          <cell r="E1705">
            <v>13492</v>
          </cell>
        </row>
        <row r="1706">
          <cell r="B1706">
            <v>9654</v>
          </cell>
          <cell r="C1706" t="str">
            <v>ACERO ESTRUCTURAL PARA ESTACIÓN TIPO TRANSMILENIO. Suministro, fabricación, transporte y montaje de estructura metálica con el siguiente esquema de protección y pintura:(Guía 6.7.2)Ver observ.</v>
          </cell>
          <cell r="D1706" t="str">
            <v>KG</v>
          </cell>
          <cell r="E1706">
            <v>11889</v>
          </cell>
        </row>
        <row r="1707">
          <cell r="B1707">
            <v>9655</v>
          </cell>
          <cell r="C1707" t="str">
            <v>ACERO ESTRUCTURAL PARA ESTACIÓN TIPO TRANSMILENIO. Suministro, fabricación, transporte y montaje de estructura metálica con el siguiente esquema de protección y pintura: Altern. Estación. Ver observ.</v>
          </cell>
          <cell r="D1707" t="str">
            <v>KG</v>
          </cell>
          <cell r="E1707">
            <v>11638</v>
          </cell>
        </row>
        <row r="1708">
          <cell r="B1708">
            <v>9656</v>
          </cell>
          <cell r="C1708" t="str">
            <v>GEOMALLA FORTGRID BX-50</v>
          </cell>
          <cell r="D1708" t="str">
            <v>M2</v>
          </cell>
          <cell r="E1708">
            <v>10729</v>
          </cell>
        </row>
        <row r="1709">
          <cell r="B1709">
            <v>9663</v>
          </cell>
          <cell r="C1709" t="str">
            <v>PISO PRETENSADO e= 70 mm PARA ESTACIONES Y PUENTES TIPO TRANSMILENIO. NO INCLUYE TRANSPORTE</v>
          </cell>
          <cell r="D1709" t="str">
            <v>M2</v>
          </cell>
          <cell r="E1709">
            <v>298631</v>
          </cell>
        </row>
        <row r="1710">
          <cell r="B1710">
            <v>9669</v>
          </cell>
          <cell r="C1710" t="str">
            <v>REGISTRO DE CIERRE 1 1/2" EN PVC. VÁLVULA CIERRE RÁPIDO EN PVC UNIVERSAL SOLDADA</v>
          </cell>
          <cell r="D1710" t="str">
            <v>UN</v>
          </cell>
          <cell r="E1710">
            <v>84303</v>
          </cell>
        </row>
        <row r="1711">
          <cell r="B1711">
            <v>9671</v>
          </cell>
          <cell r="C1711" t="str">
            <v>MEZCLA ASFÁLTICA EN CALIENTE DENSA MD10 CON CEMENTO ASFÁLTICO 60-70</v>
          </cell>
          <cell r="D1711" t="str">
            <v>M3</v>
          </cell>
          <cell r="E1711">
            <v>448000</v>
          </cell>
        </row>
        <row r="1712">
          <cell r="B1712">
            <v>9672</v>
          </cell>
          <cell r="C1712" t="str">
            <v>MEZCLA ASFÁLTICA EN CALIENTE DENSA MD12 CON CEMENTO ASFÁLTICO 60-70</v>
          </cell>
          <cell r="D1712" t="str">
            <v>M3</v>
          </cell>
          <cell r="E1712">
            <v>416500</v>
          </cell>
        </row>
        <row r="1713">
          <cell r="B1713">
            <v>9673</v>
          </cell>
          <cell r="C1713" t="str">
            <v>MEZCLA ASFÁLTICA EN CALIENTE DENSA MD20 CON CEMENTO ASFÁLTICO 60-70</v>
          </cell>
          <cell r="D1713" t="str">
            <v>M3</v>
          </cell>
          <cell r="E1713">
            <v>416500</v>
          </cell>
        </row>
        <row r="1714">
          <cell r="B1714">
            <v>9682</v>
          </cell>
          <cell r="C1714" t="str">
            <v>PINTURA PARA RECUBRIMIENTO ACRÍLICO, IMPERMEABLE, DECORATIVO, EN COLORES MONOCOMPONENTES, CON ACABADO MATE PARA SUPERFICIES EN CONCRETO, MORTERO O FIBROCEMENTO</v>
          </cell>
          <cell r="D1714" t="str">
            <v>GLN</v>
          </cell>
          <cell r="E1714">
            <v>53100</v>
          </cell>
        </row>
        <row r="1715">
          <cell r="B1715">
            <v>9685</v>
          </cell>
          <cell r="C1715" t="str">
            <v>TUBO  EMT 3"</v>
          </cell>
          <cell r="D1715" t="str">
            <v>ML</v>
          </cell>
          <cell r="E1715">
            <v>33324</v>
          </cell>
        </row>
        <row r="1716">
          <cell r="B1716">
            <v>9686</v>
          </cell>
          <cell r="C1716" t="str">
            <v>TUBERIA CONDUIT GALVANIZADA IMC D=2"</v>
          </cell>
          <cell r="D1716" t="str">
            <v>ML</v>
          </cell>
          <cell r="E1716">
            <v>32547</v>
          </cell>
        </row>
        <row r="1717">
          <cell r="B1717">
            <v>9687</v>
          </cell>
          <cell r="C1717" t="str">
            <v>UNIÓN CONDUIT GALVANIZADA IMC D=2"</v>
          </cell>
          <cell r="D1717" t="str">
            <v>UN</v>
          </cell>
          <cell r="E1717">
            <v>4954</v>
          </cell>
        </row>
        <row r="1718">
          <cell r="B1718">
            <v>9688</v>
          </cell>
          <cell r="C1718" t="str">
            <v>TUBO CONDUIT GALVANIZADO IMC 3/4"</v>
          </cell>
          <cell r="D1718" t="str">
            <v>ML</v>
          </cell>
          <cell r="E1718">
            <v>11404</v>
          </cell>
        </row>
        <row r="1719">
          <cell r="B1719">
            <v>9689</v>
          </cell>
          <cell r="C1719" t="str">
            <v>UNIÓN CONDUIT GALVANIZADO IMC 3/4"</v>
          </cell>
          <cell r="D1719" t="str">
            <v>UN</v>
          </cell>
          <cell r="E1719">
            <v>983</v>
          </cell>
        </row>
        <row r="1720">
          <cell r="B1720">
            <v>9690</v>
          </cell>
          <cell r="C1720" t="str">
            <v>TUBO  EMT 1 1/4"</v>
          </cell>
          <cell r="D1720" t="str">
            <v>ML</v>
          </cell>
          <cell r="E1720">
            <v>11343</v>
          </cell>
        </row>
        <row r="1721">
          <cell r="B1721">
            <v>9692</v>
          </cell>
          <cell r="C1721" t="str">
            <v>CABLES POSTENSADOS (Incl. Torón de 5/8" ASTM A 416, Grado 270k, anclajes de acuerdo con planos, ductos metálicos galvanizados, equipo para inyectar (Bomba+Mezclador), ... Ver Observaciones</v>
          </cell>
          <cell r="D1721" t="str">
            <v>TON-M</v>
          </cell>
          <cell r="E1721">
            <v>935</v>
          </cell>
        </row>
        <row r="1722">
          <cell r="B1722">
            <v>9694</v>
          </cell>
          <cell r="C1722" t="str">
            <v>MORTERO SIN CONTRACCIÓN DE ALTAS RESISTENCIAS</v>
          </cell>
          <cell r="D1722" t="str">
            <v>KG</v>
          </cell>
          <cell r="E1722">
            <v>3527</v>
          </cell>
        </row>
        <row r="1723">
          <cell r="B1723">
            <v>9695</v>
          </cell>
          <cell r="C1723" t="str">
            <v>LIMPIEZA GRADO DE LIMPIEZA SEGÚN NORMA SSPC-SP1 - LIMPIEZA CON SOLVENTES PARA ESTRUCTURA PESADA</v>
          </cell>
          <cell r="D1723" t="str">
            <v>KG</v>
          </cell>
          <cell r="E1723">
            <v>152</v>
          </cell>
        </row>
        <row r="1724">
          <cell r="B1724">
            <v>9696</v>
          </cell>
          <cell r="C1724" t="str">
            <v>LIMPIEZA GRADO DE LIMPIEZA SEGÚN NORMA SSPC-SP2 - LIMPIEZA MANUAL PARA ESTRUCTURA PESADA</v>
          </cell>
          <cell r="D1724" t="str">
            <v>KG</v>
          </cell>
          <cell r="E1724">
            <v>152</v>
          </cell>
        </row>
        <row r="1725">
          <cell r="B1725">
            <v>9697</v>
          </cell>
          <cell r="C1725" t="str">
            <v>LIMPIEZA GRADO DE LIMPIEZA SEGÚN NORMA SSPC-SP3 - LIMPIEZA CON HERRAMIENTAS ELÉCTRICAS PARA ESTRUCTURA PESADA</v>
          </cell>
          <cell r="D1725" t="str">
            <v>KG</v>
          </cell>
          <cell r="E1725">
            <v>154</v>
          </cell>
        </row>
        <row r="1726">
          <cell r="B1726">
            <v>9698</v>
          </cell>
          <cell r="C1726" t="str">
            <v>LIMPIEZA GRADO DE LIMPIEZA SEGÚN NORMA SSPC-SP5 - LIMPIEZA CON ABRASIVO METAL BLANCO PARA ESTRUCTURA PESADA</v>
          </cell>
          <cell r="D1726" t="str">
            <v>KG</v>
          </cell>
          <cell r="E1726">
            <v>166</v>
          </cell>
        </row>
        <row r="1727">
          <cell r="B1727">
            <v>9699</v>
          </cell>
          <cell r="C1727" t="str">
            <v>LIMPIEZA GRADO DE LIMPIEZA SEGÚN NORMA SSPC-SP7 - LIMPIEZA CON CHORRO ABRASIVO BRUSH-OFF PARA ESTRUCTURA PESADA</v>
          </cell>
          <cell r="D1727" t="str">
            <v>KG</v>
          </cell>
          <cell r="E1727">
            <v>182</v>
          </cell>
        </row>
        <row r="1728">
          <cell r="B1728">
            <v>9700</v>
          </cell>
          <cell r="C1728" t="str">
            <v>LIMPIEZA GRADO DE LIMPIEZA SEGÚN NORMA SSPC-SP6 - LIMPIEZA CON CHORRO ABRASIVO COMERCIAL PARA ESTRUCTURA PESADA</v>
          </cell>
          <cell r="D1728" t="str">
            <v>KG</v>
          </cell>
          <cell r="E1728">
            <v>172</v>
          </cell>
        </row>
        <row r="1729">
          <cell r="B1729">
            <v>9701</v>
          </cell>
          <cell r="C1729" t="str">
            <v>LIMPIEZA GRADO DE LIMPIEZA SEGÚN NORMA SSPC-SP10 - LIMPIEZA CON CHORRO ABRASIVO METAL CASI BLANCO PARA ESTRUCTURA PESADA</v>
          </cell>
          <cell r="D1729" t="str">
            <v>KG</v>
          </cell>
          <cell r="E1729">
            <v>177</v>
          </cell>
        </row>
        <row r="1730">
          <cell r="B1730">
            <v>9704</v>
          </cell>
          <cell r="C1730" t="str">
            <v>ESCOLTA - COSTO POR ESCOLTA EN CADA RECORRIDO EN PERÍMETRO URBANO</v>
          </cell>
          <cell r="D1730" t="str">
            <v>VIAJE</v>
          </cell>
          <cell r="E1730">
            <v>47600</v>
          </cell>
        </row>
        <row r="1731">
          <cell r="B1731">
            <v>9705</v>
          </cell>
          <cell r="C1731" t="str">
            <v>TRANSPORTE DE EQUIPO DE UNA TONELADA POR VIAJE DIURNO SIN ESCOLTA</v>
          </cell>
          <cell r="D1731" t="str">
            <v>VIAJE</v>
          </cell>
          <cell r="E1731">
            <v>187425</v>
          </cell>
        </row>
        <row r="1732">
          <cell r="B1732">
            <v>9706</v>
          </cell>
          <cell r="C1732" t="str">
            <v>TRANSPORTE DE EQUIPO DE CINCO TONELADAS POR VIAJE DIURNO SIN ESCOLTA</v>
          </cell>
          <cell r="D1732" t="str">
            <v>VIAJE</v>
          </cell>
          <cell r="E1732">
            <v>387345</v>
          </cell>
        </row>
        <row r="1733">
          <cell r="B1733">
            <v>9707</v>
          </cell>
          <cell r="C1733" t="str">
            <v>TRANSPORTE DE EQUIPO DE DIEZ TONELADAS POR VIAJE DIURNO SIN ESCOLTA</v>
          </cell>
          <cell r="D1733" t="str">
            <v>VIAJE</v>
          </cell>
          <cell r="E1733">
            <v>637245</v>
          </cell>
        </row>
        <row r="1734">
          <cell r="B1734">
            <v>9708</v>
          </cell>
          <cell r="C1734" t="str">
            <v>TRANSPORTE DE EQUIPO DE QUINCE TONELADAS POR VIAJE DIURNO SIN ESCOLTA</v>
          </cell>
          <cell r="D1734" t="str">
            <v>VIAJE</v>
          </cell>
          <cell r="E1734">
            <v>887145</v>
          </cell>
        </row>
        <row r="1735">
          <cell r="B1735">
            <v>9709</v>
          </cell>
          <cell r="C1735" t="str">
            <v>TARIFA MES - PERSONAL TÉCNICO - TOPÓGRAFO INSPECTOR HORARIO NOCTURNO (NO INCLUYE FACTOR DE PRESTACIONES)</v>
          </cell>
          <cell r="D1735" t="str">
            <v>MES</v>
          </cell>
          <cell r="E1735">
            <v>3504600</v>
          </cell>
        </row>
        <row r="1736">
          <cell r="B1736">
            <v>9710</v>
          </cell>
          <cell r="C1736" t="str">
            <v>TARIFA MES - PERSONAL TÉCNICO - LABORATORISTA INSPECTOR HORARIO NOCTURNO (NO INCLUYE FACTOR DE PRESTACIONES)</v>
          </cell>
          <cell r="D1736" t="str">
            <v>MES</v>
          </cell>
          <cell r="E1736">
            <v>3105000</v>
          </cell>
        </row>
        <row r="1737">
          <cell r="B1737">
            <v>9711</v>
          </cell>
          <cell r="C1737" t="str">
            <v>TARIFA MES - PERSONAL TÉCNICO - INSPECTOR 2 HORARIO NOCTURNO (NO INCLUYE FACTOR DE PRESTACIONES)</v>
          </cell>
          <cell r="D1737" t="str">
            <v>MES</v>
          </cell>
          <cell r="E1737">
            <v>2296350</v>
          </cell>
        </row>
        <row r="1738">
          <cell r="B1738">
            <v>9712</v>
          </cell>
          <cell r="C1738" t="str">
            <v>TARIFA MES - PERSONAL AUXILIAR TÉCNICO - CADENERO 1 - HORARIO NOCTURNO (NO INCLUYE FACTOR DE PRESTACIONES)</v>
          </cell>
          <cell r="D1738" t="str">
            <v>MES</v>
          </cell>
          <cell r="E1738">
            <v>2173500</v>
          </cell>
        </row>
        <row r="1739">
          <cell r="B1739">
            <v>9713</v>
          </cell>
          <cell r="C1739" t="str">
            <v>TARIFA MES - PERSONAL AUXILIAR TÉCNICO - CADENERO 2 - HORARIO NOCTURNO (NO INCLUYE FACTOR DE PRESTACIONES)</v>
          </cell>
          <cell r="D1739" t="str">
            <v>MES</v>
          </cell>
          <cell r="E1739">
            <v>1892700</v>
          </cell>
        </row>
        <row r="1740">
          <cell r="B1740">
            <v>9714</v>
          </cell>
          <cell r="C1740" t="str">
            <v>TARIFA MES - PERSONAL AUXILIAR TÉCNICO - SECRETARIA - CONDUCTOR O MOTORISTA - HORARIO NOCTURNO (No incluye Factor de Prestaciones)</v>
          </cell>
          <cell r="D1740" t="str">
            <v>MES</v>
          </cell>
          <cell r="E1740">
            <v>1575450</v>
          </cell>
        </row>
        <row r="1741">
          <cell r="B1741">
            <v>9715</v>
          </cell>
          <cell r="C1741" t="str">
            <v>TARIFA MES - PERSONAL DE OBRA - MAESTRO DE OBRA - HORARIO NOCTURNO (NO INCLUYE FACTOR DE PRESTACIONES)</v>
          </cell>
          <cell r="D1741" t="str">
            <v>MES</v>
          </cell>
          <cell r="E1741">
            <v>3679530</v>
          </cell>
        </row>
        <row r="1742">
          <cell r="B1742">
            <v>9717</v>
          </cell>
          <cell r="C1742" t="str">
            <v>MEZCLA ASFÁLTICA EN FRÍO</v>
          </cell>
          <cell r="D1742" t="str">
            <v>M3</v>
          </cell>
          <cell r="E1742">
            <v>1865920</v>
          </cell>
        </row>
        <row r="1743">
          <cell r="B1743">
            <v>9720</v>
          </cell>
          <cell r="C1743" t="str">
            <v>DETERMINACIÓN DE LA RESISTENCIA DE MORTEROS DE CEMENTO HIDRÁULICO A LA COMPRESIÓN, USANDO CUBOS DE 50 MM DE LADO (UNIDAD)</v>
          </cell>
          <cell r="D1743" t="str">
            <v>UN</v>
          </cell>
          <cell r="E1743">
            <v>12852</v>
          </cell>
        </row>
        <row r="1744">
          <cell r="B1744">
            <v>9721</v>
          </cell>
          <cell r="C1744" t="str">
            <v>ALQUILER MES - ESTACIÓN DE TOPOGRAFÍA CON TRÍPODE, DOS BASTONES, DOS PRISMAS CON PORTAPRISMA</v>
          </cell>
          <cell r="D1744" t="str">
            <v>MES</v>
          </cell>
          <cell r="E1744">
            <v>1852830</v>
          </cell>
        </row>
        <row r="1745">
          <cell r="B1745">
            <v>9722</v>
          </cell>
          <cell r="C1745" t="str">
            <v>ALQUILER MES - SISTEMA GPS, BASE, ROVER Y COLECTOR DE DATOS</v>
          </cell>
          <cell r="D1745" t="str">
            <v>MES</v>
          </cell>
          <cell r="E1745">
            <v>6793710</v>
          </cell>
        </row>
        <row r="1746">
          <cell r="B1746">
            <v>9723</v>
          </cell>
          <cell r="C1746" t="str">
            <v>HIDROFUGANTE - PROTECTOR DEL CONCRETO - con ingrediente activo 100% en base a siliconas órganoreactivas de alta penetración</v>
          </cell>
          <cell r="D1746" t="str">
            <v>LT</v>
          </cell>
          <cell r="E1746">
            <v>9750</v>
          </cell>
        </row>
        <row r="1747">
          <cell r="B1747">
            <v>9724</v>
          </cell>
          <cell r="C1747" t="str">
            <v>PORTÁTILES - Procesador minimo: intel, Core i3 4005U, celeron o similar, Memoria RAM de 4 GB(2x2048 MB) Disco duro de 500gb a 7200 rpm Pantalla LED HP BrightView widescreen alta definición con 35,6 cm</v>
          </cell>
          <cell r="D1747" t="str">
            <v>UN/MES</v>
          </cell>
          <cell r="E1747">
            <v>132433</v>
          </cell>
        </row>
        <row r="1748">
          <cell r="B1748">
            <v>9725</v>
          </cell>
          <cell r="C1748" t="str">
            <v>IMPRESORA MULTIFUNCIONAL MONOCROMÁTICA 4 en 1, COPIADORA, IMPRESORA, SCANER Y FAX. 35 ppm, RENDIMIENTO 5000 PAG.</v>
          </cell>
          <cell r="D1748" t="str">
            <v>UN/MES</v>
          </cell>
          <cell r="E1748">
            <v>73574</v>
          </cell>
        </row>
        <row r="1749">
          <cell r="B1749">
            <v>9726</v>
          </cell>
          <cell r="C1749" t="str">
            <v>INSECTICIDA</v>
          </cell>
          <cell r="D1749" t="str">
            <v>LT</v>
          </cell>
          <cell r="E1749">
            <v>29873</v>
          </cell>
        </row>
        <row r="1750">
          <cell r="B1750">
            <v>9727</v>
          </cell>
          <cell r="C1750" t="str">
            <v>CÁMARA DIGITAL COMPACTA MÍNIMO 16.2 MEGAPIXELES, MEMORIA DE 8 GB, VÍDEO HD CON PAUSA Y ZOOM (DIA)</v>
          </cell>
          <cell r="D1750" t="str">
            <v>DIA</v>
          </cell>
          <cell r="E1750">
            <v>94698</v>
          </cell>
        </row>
        <row r="1751">
          <cell r="B1751">
            <v>9728</v>
          </cell>
          <cell r="C1751" t="str">
            <v>POSTE METALICO H=12m BRAZO SENCILLO PINTADO</v>
          </cell>
          <cell r="D1751" t="str">
            <v>UN</v>
          </cell>
          <cell r="E1751">
            <v>1863871</v>
          </cell>
        </row>
        <row r="1752">
          <cell r="B1752">
            <v>9733</v>
          </cell>
          <cell r="C1752" t="str">
            <v>MALLA PARA GAVIÓN CALIBRE 13.0 HUECO DE 8 cm x 10 cm (7.5 cm x 7.5 cm) de 2m x 1m x 1m</v>
          </cell>
          <cell r="D1752" t="str">
            <v>UN</v>
          </cell>
          <cell r="E1752">
            <v>89250</v>
          </cell>
        </row>
        <row r="1753">
          <cell r="B1753">
            <v>9736</v>
          </cell>
          <cell r="C1753" t="str">
            <v>JUNTA DE DILATACIÓN - TRAMOS DE 1.00 m (Movimiento +/- 25 mm)</v>
          </cell>
          <cell r="D1753" t="str">
            <v>ML</v>
          </cell>
          <cell r="E1753">
            <v>688799</v>
          </cell>
        </row>
        <row r="1754">
          <cell r="B1754">
            <v>9743</v>
          </cell>
          <cell r="C1754" t="str">
            <v>PRUEBA DE HERMETICIDAD POR EL MÉTODO DE PRESIÓN POSITIVA CON AIRE PARA REDES DE ALCANTARILLADO - TRAMOS DE Ø 6" A Ø 12"</v>
          </cell>
          <cell r="D1754" t="str">
            <v>TRAMO</v>
          </cell>
          <cell r="E1754">
            <v>543235</v>
          </cell>
        </row>
        <row r="1755">
          <cell r="B1755">
            <v>9744</v>
          </cell>
          <cell r="C1755" t="str">
            <v>PRUEBA DE HERMETICIDAD POR EL MÉTODO DE PRESIÓN POSITIVA CON AIRE PARA REDES DE ALCANTARILLADO - TRAMOS DE Ø 14" A Ø 24"</v>
          </cell>
          <cell r="D1755" t="str">
            <v>TRAMO</v>
          </cell>
          <cell r="E1755">
            <v>680680</v>
          </cell>
        </row>
        <row r="1756">
          <cell r="B1756">
            <v>9745</v>
          </cell>
          <cell r="C1756" t="str">
            <v>PRUEBA DE HERMETICIDAD POR EL MÉTODO DE PRESIÓN POSITIVA CON AIRE PARA REDES DE ALCANTARILLADO - TRAMOS DE Ø 27" A Ø 40"</v>
          </cell>
          <cell r="D1756" t="str">
            <v>TRAMO</v>
          </cell>
          <cell r="E1756">
            <v>824670</v>
          </cell>
        </row>
        <row r="1757">
          <cell r="B1757">
            <v>9746</v>
          </cell>
          <cell r="C1757" t="str">
            <v>PRUEBA DE HERMETICIDAD POR EL MÉTODO DE PRESIÓN POSITIVA CON AIRE PARA REDES DE ALCANTARILLADO - TRAMOS DE Ø 42" A Ø 50"</v>
          </cell>
          <cell r="D1757" t="str">
            <v>TRAMO</v>
          </cell>
          <cell r="E1757">
            <v>981750</v>
          </cell>
        </row>
        <row r="1758">
          <cell r="B1758">
            <v>9747</v>
          </cell>
          <cell r="C1758" t="str">
            <v>RAJÓN = 6" A 12" (15 - 30 cm)</v>
          </cell>
          <cell r="D1758" t="str">
            <v>M3</v>
          </cell>
          <cell r="E1758">
            <v>38080</v>
          </cell>
        </row>
        <row r="1759">
          <cell r="B1759">
            <v>9752</v>
          </cell>
          <cell r="C1759" t="str">
            <v>MARTILLO DEMOLEDOR DE BAJO IMPACTO</v>
          </cell>
          <cell r="D1759" t="str">
            <v>HR</v>
          </cell>
          <cell r="E1759">
            <v>7438</v>
          </cell>
        </row>
        <row r="1760">
          <cell r="B1760">
            <v>9754</v>
          </cell>
          <cell r="C1760" t="str">
            <v>PINTURA (LÁTEX) ACRÍLICA BASE AGUA - Pintura base agua con tecnología acrílica avanzada de uso exterior que ofrece protección a rayos ultravioleta y factores climáticos.</v>
          </cell>
          <cell r="D1760" t="str">
            <v>GLN</v>
          </cell>
          <cell r="E1760">
            <v>62100</v>
          </cell>
        </row>
        <row r="1761">
          <cell r="B1761">
            <v>9759</v>
          </cell>
          <cell r="C1761" t="str">
            <v>MEDICIÓN PERFIL LONGITUDINAL CON EQUIPO DE ALTO RENDIMIENTO Y DETERMINACIÓN DEL IRI. PAV. CON SUPERFICIE FLEXIBLE,RÍGIDA Y/O AFIRMADO MALLA VIAL RURAL BOGOTÁ. INCL. VER OBSERVACIONES</v>
          </cell>
          <cell r="D1761" t="str">
            <v>Km-Car</v>
          </cell>
          <cell r="E1761">
            <v>78100</v>
          </cell>
        </row>
        <row r="1762">
          <cell r="B1762">
            <v>9764</v>
          </cell>
          <cell r="C1762" t="str">
            <v>TUBO CONDUIT GALVANIZADO IMC 3"</v>
          </cell>
          <cell r="D1762" t="str">
            <v>ML</v>
          </cell>
          <cell r="E1762">
            <v>76332</v>
          </cell>
        </row>
        <row r="1763">
          <cell r="B1763">
            <v>9765</v>
          </cell>
          <cell r="C1763" t="str">
            <v>TUBO METÁLICO RIGID GALVANIZADO DE 6"</v>
          </cell>
          <cell r="D1763" t="str">
            <v>ML</v>
          </cell>
          <cell r="E1763">
            <v>370178</v>
          </cell>
        </row>
        <row r="1764">
          <cell r="B1764">
            <v>9766</v>
          </cell>
          <cell r="C1764" t="str">
            <v>CONECTOR MECÁNICO GD. CUERPO: DOBLE Y PERNO DE SUJECIÓN EN U. TUBO DE 3" VARILLA 3" - 3 1/2", 4 SOL - 2/0 STR</v>
          </cell>
          <cell r="D1764" t="str">
            <v>UN</v>
          </cell>
          <cell r="E1764">
            <v>122670</v>
          </cell>
        </row>
        <row r="1765">
          <cell r="B1765">
            <v>9767</v>
          </cell>
          <cell r="C1765" t="str">
            <v>CONECTOR MECÁNICO GD. CUERPO: DOBLE Y PERNO DE SUJECIÓN EN U. TUBO DE 6" , 4 SOL - 2/0 STR</v>
          </cell>
          <cell r="D1765" t="str">
            <v>UN</v>
          </cell>
          <cell r="E1765">
            <v>258612</v>
          </cell>
        </row>
        <row r="1766">
          <cell r="B1766">
            <v>9768</v>
          </cell>
          <cell r="C1766" t="str">
            <v>PASO PLÁSTICO EN POLIPROPILENO DE ALTO IMPACTO CON MATERIAL ORIGINAL. DE 0.40m DE ANCHO x 0.30m DE FONDO x 3.5cm DE GROSOR. Libre de todo mantenimiento de anticorrosivo de inmunizantes y de pintura.</v>
          </cell>
          <cell r="D1766" t="str">
            <v>UN</v>
          </cell>
          <cell r="E1766">
            <v>73780</v>
          </cell>
        </row>
        <row r="1767">
          <cell r="B1767">
            <v>9773</v>
          </cell>
          <cell r="C1767" t="str">
            <v>CABLE ACERO GALVANIZADO A.A 6 x 19 DE 5/8 EN TRAMOS SEGÚN PLANOS, POR VIGAS. Incl. TORON DE 5/8"</v>
          </cell>
          <cell r="D1767" t="str">
            <v>ML</v>
          </cell>
          <cell r="E1767">
            <v>16839</v>
          </cell>
        </row>
        <row r="1768">
          <cell r="B1768">
            <v>9774</v>
          </cell>
          <cell r="C1768" t="str">
            <v>APOYO ELASTOMÉRICO DE 30x30x5,0cm CON 4 REFUERZOS INTERNOS DE 1/8" A-36. DUREZA 60 SHORE A, ESFUERZO DE COMPRESIÓN APOYOS DE 112 Kg/cm2.</v>
          </cell>
          <cell r="D1768" t="str">
            <v>UN</v>
          </cell>
          <cell r="E1768">
            <v>235468</v>
          </cell>
        </row>
        <row r="1769">
          <cell r="B1769">
            <v>9775</v>
          </cell>
          <cell r="C1769" t="str">
            <v>APOYO ELASTOMÉRICO DE 20x20x5,0cm CON 4 REFUERZOS INTERNOS DE 1/8" A-36. DUREZA 60 SHORE A, ESFUERZO DE COMPRESIÓN APOYOS DE 112 Kg/cm2.</v>
          </cell>
          <cell r="D1769" t="str">
            <v>UN</v>
          </cell>
          <cell r="E1769">
            <v>115391</v>
          </cell>
        </row>
        <row r="1770">
          <cell r="B1770">
            <v>9789</v>
          </cell>
          <cell r="C1770" t="str">
            <v>SEÑAL ELEVADA BS, TABLERO 3.097m x 2.228m REFLECTIVO DIAMANTE, SOPORTE EN TUBO GALVANIZADO DE 12" EN 7m. CERCHA EN TUBO DE 4" EN 3mm Y 2" EN 2mm. INCL. SUMINIST. E INSTALAC</v>
          </cell>
          <cell r="D1770" t="str">
            <v>UN</v>
          </cell>
          <cell r="E1770">
            <v>6069476</v>
          </cell>
        </row>
        <row r="1771">
          <cell r="B1771">
            <v>9790</v>
          </cell>
          <cell r="C1771" t="str">
            <v>SEÑAL INFORMATIVA SI-05, TABLERO 1.401m x 0.512m REFLECTIVO ALTA INTENSIDAD, PEDESTAL EN ÁNGULO DE 2"x2"x1/4" H= 2.60m EN PINTURA ELECTROSTÁTICA. INCL. SUMINIST. E INSTALAC</v>
          </cell>
          <cell r="D1771" t="str">
            <v>UN</v>
          </cell>
          <cell r="E1771">
            <v>594762</v>
          </cell>
        </row>
        <row r="1772">
          <cell r="B1772">
            <v>9791</v>
          </cell>
          <cell r="C1772" t="str">
            <v>SEÑAL INFORMATIVA SI-05, TABLERO 1.167m x 0.512m REFLECTIVO ALTA INTENSIDAD, PEDESTAL EN ÁNGULO DE 2"x2"x1/4" H= 2.60m EN PINTURA ELECTROSTÁTICA. INCL. SUMINIST. E INSTALAC</v>
          </cell>
          <cell r="D1772" t="str">
            <v>UN</v>
          </cell>
          <cell r="E1772">
            <v>594762</v>
          </cell>
        </row>
        <row r="1773">
          <cell r="B1773">
            <v>9792</v>
          </cell>
          <cell r="C1773" t="str">
            <v>SEÑAL INFORMATIVA SI-05, TABLERO 1.190m x 0.512m REFLECTIVO ALTA INTENSIDAD, PEDESTAL EN ÁNGULO DE 2"x2"x1/4" H= 2.60m EN PINTURA ELECTROSTÁTICA. INCL. SUMINIST. E INSTALAC</v>
          </cell>
          <cell r="D1773" t="str">
            <v>UN</v>
          </cell>
          <cell r="E1773">
            <v>594762</v>
          </cell>
        </row>
        <row r="1774">
          <cell r="B1774">
            <v>9796</v>
          </cell>
          <cell r="C1774" t="str">
            <v>SEÑAL ELEVADA BS, TABLERO 2.414m x 1.380m REFLECTIVO DIAMANTE, SOPORTE EN TUBO GALVANIZADO DE 12" EN 7m. CERCHA EN TUBO DE 4" EN 3mm Y 2" EN 2mm. INCL. SUMINIST. E INSTALAC</v>
          </cell>
          <cell r="D1774" t="str">
            <v>UN</v>
          </cell>
          <cell r="E1774">
            <v>6069476</v>
          </cell>
        </row>
        <row r="1775">
          <cell r="B1775">
            <v>9797</v>
          </cell>
          <cell r="C1775" t="str">
            <v>SEÑAL ELEVADA BS, TABLERO 3.322m x 2.111m REFLECTIVO DIAMANTE, SOPORTE EN TUBO GALVANIZADO DE 12" EN 7m. CERCHA EN TUBO DE 4" EN 3mm Y 2" EN 2mm. INCL. SUMINIST. E INSTALAC</v>
          </cell>
          <cell r="D1775" t="str">
            <v>UN</v>
          </cell>
          <cell r="E1775">
            <v>6903071</v>
          </cell>
        </row>
        <row r="1776">
          <cell r="B1776">
            <v>9798</v>
          </cell>
          <cell r="C1776" t="str">
            <v>REEMPLAZO DE TABLERO SEÑAL ELEVADA BS, POR TABLERO GALVANIZADO  CALIBRE 20 3.914m x 1.972m REFLECTIVO DIAMANTE. INCL. SUMINIST. E INSTALAC</v>
          </cell>
          <cell r="D1776" t="str">
            <v>UN</v>
          </cell>
          <cell r="E1776">
            <v>3808000</v>
          </cell>
        </row>
        <row r="1777">
          <cell r="B1777">
            <v>9799</v>
          </cell>
          <cell r="C1777" t="str">
            <v>SEÑAL INFORMATIVA SI-05C, TABLERO 60.64cm x 82.50cm REFLECTIVO ALTA INTENSIDAD, PEDESTAL EN ÁNGULO DE 2"x2"x1/4" H= 2.60m EN PINTURA ELECTROSTÁTICA. INCL. SUMINIST. E INSTALAC</v>
          </cell>
          <cell r="D1777" t="str">
            <v>UN</v>
          </cell>
          <cell r="E1777">
            <v>493493</v>
          </cell>
        </row>
        <row r="1778">
          <cell r="B1778">
            <v>9800</v>
          </cell>
          <cell r="C1778" t="str">
            <v>SEÑAL INFORMATIVA SI-05C, TABLERO 75.09cm x 82.50cm REFLECTIVO ALTA INTENSIDAD, PEDESTAL EN ÁNGULO DE 2"x2"x1/4" H= 2.60m EN PINTURA ELECTROSTÁTICA. INCL. SUMINIST. E INSTALAC</v>
          </cell>
          <cell r="D1778" t="str">
            <v>UN</v>
          </cell>
          <cell r="E1778">
            <v>493493</v>
          </cell>
        </row>
        <row r="1779">
          <cell r="B1779">
            <v>9801</v>
          </cell>
          <cell r="C1779" t="str">
            <v>SEÑAL INFORMATIVA SI-05C, TABLERO 76.09cm x 97.51cm REFLECTIVO ALTA INTENSIDAD, PEDESTAL EN ÁNGULO DE 2"x2"x1/4" H= 2.60m EN PINTURA ELECTROSTÁTICA. INCL. SUMINIST. E INSTALAC</v>
          </cell>
          <cell r="D1779" t="str">
            <v>UN</v>
          </cell>
          <cell r="E1779">
            <v>493493</v>
          </cell>
        </row>
        <row r="1780">
          <cell r="B1780">
            <v>9802</v>
          </cell>
          <cell r="C1780" t="str">
            <v>SEÑAL INFORMATIVA SI-05C, TABLERO 75.01cm x 82.50cm REFLECTIVO ALTA INTENSIDAD, PEDESTAL EN ÁNGULO DE 2"x2"x1/4" H= 2.60m EN PINTURA ELECTROSTÁTICA. INCL. SUMINIST. E INSTALAC</v>
          </cell>
          <cell r="D1780" t="str">
            <v>UN</v>
          </cell>
          <cell r="E1780">
            <v>493493</v>
          </cell>
        </row>
        <row r="1781">
          <cell r="B1781">
            <v>9804</v>
          </cell>
          <cell r="C1781" t="str">
            <v>SEÑAL INFORMATIVA SI-05, TABLERO 1.119m x 0.512m REFLECTIVO ALTA INTENSIDAD, PEDESTAL EN ÁNGULO DE 2"x2"x1/4" H= 2.60m EN PINTURA ELECTROSTÁTICA. INCL. SUMINIST. E INSTALAC</v>
          </cell>
          <cell r="D1781" t="str">
            <v>UN</v>
          </cell>
          <cell r="E1781">
            <v>779450</v>
          </cell>
        </row>
        <row r="1782">
          <cell r="B1782">
            <v>9807</v>
          </cell>
          <cell r="C1782" t="str">
            <v>TOTEM H=12m, DESMONTE INCL. TRASLADO Y MONTAJE EN SITIO SELECCIONADO TRANSPORTE DE ESTRUCTURA DE TOTEM SEGÚN PLANOS DE DISEÑO, INCL. LOS ACABADOS, LOGOS Y MAPA, SIN RELOJ PARA EXTERIORES DE DOBLE CARA</v>
          </cell>
          <cell r="D1782" t="str">
            <v>UN</v>
          </cell>
          <cell r="E1782">
            <v>25301572</v>
          </cell>
        </row>
        <row r="1783">
          <cell r="B1783">
            <v>9808</v>
          </cell>
          <cell r="C1783" t="str">
            <v>DESMONTE Y TRASLADO CABINA PARA PAGO. INCLUYE VENTANAS PUNTO DE PAGO. SUMINISTRO E INSTALACIÓN.</v>
          </cell>
          <cell r="D1783" t="str">
            <v>UN</v>
          </cell>
          <cell r="E1783">
            <v>4301902</v>
          </cell>
        </row>
        <row r="1784">
          <cell r="B1784">
            <v>9809</v>
          </cell>
          <cell r="C1784" t="str">
            <v>DESMONTE DE TORNIQUETES EN ÁREA DE ACCESO A ESTACIONES DE TRANSMILENIO</v>
          </cell>
          <cell r="D1784" t="str">
            <v>UN</v>
          </cell>
          <cell r="E1784">
            <v>405496</v>
          </cell>
        </row>
        <row r="1785">
          <cell r="B1785">
            <v>9813</v>
          </cell>
          <cell r="C1785" t="str">
            <v>CIELO RASO EN BANDEJA TILE DE 610 mm x 610mm EN ALUZINC PERFORADO PERFIL CLP INCLUYE PERFILES DE FIJACION SISTEMA DE SUSPENSION Y ESPACIO PARA LAMPARAS. SUMINISTRO E INSTALACIÓN</v>
          </cell>
          <cell r="D1785" t="str">
            <v>M2</v>
          </cell>
          <cell r="E1785">
            <v>209841</v>
          </cell>
        </row>
        <row r="1786">
          <cell r="B1786">
            <v>9815</v>
          </cell>
          <cell r="C1786" t="str">
            <v>BARANDAS EN ACERO INOXIDABLE PARA VAGON (BARANDAS INTERNAS. TUBERIA ACERO INOX. D=2" CAL 16. 1 DIVISORIO HORIZONTAL. H= 0,80m L= 2,00m). SUMINISTRO E INSTALACIÓN.</v>
          </cell>
          <cell r="D1786" t="str">
            <v>UN</v>
          </cell>
          <cell r="E1786">
            <v>563703</v>
          </cell>
        </row>
        <row r="1787">
          <cell r="B1787">
            <v>9816</v>
          </cell>
          <cell r="C1787" t="str">
            <v>LUCERNARIO EN POLICARBONATO MACIZO DE e=3mm COLOR CRISTAL, SOPORTES EN PERFIL TUBULAR DE 0,25m x 0,25m CADA 1,20m POR ENCIMA Y DEBAJO, CONNECTOR CADA 2.05m.INCL FLANCHES POLICARBONATO. SUMIN E INSTAL.</v>
          </cell>
          <cell r="D1787" t="str">
            <v>M2</v>
          </cell>
          <cell r="E1787">
            <v>533705</v>
          </cell>
        </row>
        <row r="1788">
          <cell r="B1788">
            <v>9817</v>
          </cell>
          <cell r="C1788" t="str">
            <v>VENTANAS EN ALUMINIO TIPO LENHER DE 1,20m x 0,30m CON ALFAJIA EN ALUMINIO Y VIDRIO LAMINADO DE 3+3 (6 mm). SUMINISTRO E INSTALACIÓN</v>
          </cell>
          <cell r="D1788" t="str">
            <v>UN</v>
          </cell>
          <cell r="E1788">
            <v>279194</v>
          </cell>
        </row>
        <row r="1789">
          <cell r="B1789">
            <v>9819</v>
          </cell>
          <cell r="C1789" t="str">
            <v>VINILO ADHESIVO FABRICADA EN LÁMINA DE ALUMINIO ANODIZADO 1.5mm PARA RUTEROS VALLA "SALIDA GRACIAS OTROS DESTINOS"(275cm x 31,6cm) SEGÚN MANUAL DE IMAGEN DE TRANSMILENIO. SUMINISTRO E INSTALACIÓN.</v>
          </cell>
          <cell r="D1789" t="str">
            <v>UN</v>
          </cell>
          <cell r="E1789">
            <v>1276275</v>
          </cell>
        </row>
        <row r="1790">
          <cell r="B1790">
            <v>9822</v>
          </cell>
          <cell r="C1790" t="str">
            <v>PINTURA SILOXANO MONO-COMPONENTE. ALTA ADHERENCIA, ALTA RESISTENCIA A LOS GRAFFITIS, A LOS RAYOS UV, ALTA LAVABILIDAD. NO REQUIERE DILUCIÓN. (6 - 10 M2 / Gl   @ 15 mils.</v>
          </cell>
          <cell r="D1790" t="str">
            <v>GLN</v>
          </cell>
          <cell r="E1790">
            <v>353900</v>
          </cell>
        </row>
        <row r="1791">
          <cell r="B1791">
            <v>9828</v>
          </cell>
          <cell r="C1791" t="str">
            <v>MEZCLA ASFÁLTICA EN CALIENTE DE ALTO MÓDULO MAM-20 CON CEMENTO ASFÁLTICO TIPO V</v>
          </cell>
          <cell r="D1791" t="str">
            <v>M3</v>
          </cell>
          <cell r="E1791">
            <v>849000</v>
          </cell>
        </row>
        <row r="1792">
          <cell r="B1792">
            <v>9832</v>
          </cell>
          <cell r="C1792" t="str">
            <v>DENSIDAD BULK DEL LLENANTE MINERAL EN KEROSENE</v>
          </cell>
          <cell r="D1792" t="str">
            <v>UN</v>
          </cell>
          <cell r="E1792">
            <v>214200</v>
          </cell>
        </row>
        <row r="1793">
          <cell r="B1793">
            <v>9833</v>
          </cell>
          <cell r="C1793" t="str">
            <v>TARIFA HORA - PERSONAL DE OBRA - OFICIAL NOCTURNO (INCLUYE FACTOR DE PRESTACIONES)</v>
          </cell>
          <cell r="D1793" t="str">
            <v>HR</v>
          </cell>
          <cell r="E1793">
            <v>12161</v>
          </cell>
        </row>
        <row r="1794">
          <cell r="B1794">
            <v>9834</v>
          </cell>
          <cell r="C1794" t="str">
            <v>TARIFA MES - SERVICIO TELEFÓNICA LOCAL ILIMITADA, INTERNET BANDA ANCHA ILIMITADA 50 MB ESTRATO 2</v>
          </cell>
          <cell r="D1794" t="str">
            <v>MES</v>
          </cell>
          <cell r="E1794">
            <v>118900</v>
          </cell>
        </row>
        <row r="1795">
          <cell r="B1795">
            <v>9835</v>
          </cell>
          <cell r="C1795" t="str">
            <v>TARIFA MES - SERVICIO TELEFÓNICA LOCAL ILIMITADA, INTERNET BANDA ANCHA ILIMITADA 50 MB ESTRATO 3</v>
          </cell>
          <cell r="D1795" t="str">
            <v>MES</v>
          </cell>
          <cell r="E1795">
            <v>118900</v>
          </cell>
        </row>
        <row r="1796">
          <cell r="B1796">
            <v>9836</v>
          </cell>
          <cell r="C1796" t="str">
            <v>TARIFA MES - SERVICIO TELEFÓNICA LOCAL Y LIMITADA, INTERNET BANDA ANCHA ILIMITADA 50 MB ESTRATO 4</v>
          </cell>
          <cell r="D1796" t="str">
            <v>MES</v>
          </cell>
          <cell r="E1796">
            <v>118900</v>
          </cell>
        </row>
        <row r="1797">
          <cell r="B1797">
            <v>9837</v>
          </cell>
          <cell r="C1797" t="str">
            <v>TARIFA MES - SERVICIO TELEFÓNICA LOCAL ILIMITADA, INTERNET BANDA ANCHA ILIMITADA 50 MB ESTRATO 5</v>
          </cell>
          <cell r="D1797" t="str">
            <v>MES</v>
          </cell>
          <cell r="E1797">
            <v>135150</v>
          </cell>
        </row>
        <row r="1798">
          <cell r="B1798">
            <v>9838</v>
          </cell>
          <cell r="C1798" t="str">
            <v>TARIFA MES - SERVICIO TELEFÓNICA LOCAL ILIMITADA, INTERNET BANDA ANCHA ILIMITADA 50 MB ESTRATO 6</v>
          </cell>
          <cell r="D1798" t="str">
            <v>MES</v>
          </cell>
          <cell r="E1798">
            <v>135150</v>
          </cell>
        </row>
        <row r="1799">
          <cell r="B1799">
            <v>9839</v>
          </cell>
          <cell r="C1799" t="str">
            <v>TARIFA  - LEVANTAMIENTO DE ACTAS DE FACHADA (Incluye personal, logística, papelería, fotografía).</v>
          </cell>
          <cell r="D1799" t="str">
            <v>UN</v>
          </cell>
          <cell r="E1799">
            <v>11310</v>
          </cell>
        </row>
        <row r="1800">
          <cell r="B1800">
            <v>9840</v>
          </cell>
          <cell r="C1800" t="str">
            <v>TARIFA MES - EDICIÓN DE INFORME MENSUAL DE INTERVENTORÍA O CONSULTORÍA. Incluye 4 tapas plastificadas tamaño carta color blanco, con 6 tornillos, hojas de papel bond tamaño carta 75 gramos, 170 folios</v>
          </cell>
          <cell r="D1800" t="str">
            <v>UN/MES</v>
          </cell>
          <cell r="E1800">
            <v>184000</v>
          </cell>
        </row>
        <row r="1801">
          <cell r="B1801">
            <v>9842</v>
          </cell>
          <cell r="C1801" t="str">
            <v>CUBIERTA DE VAGÓN LISA TIPO SÁNDWICH DECK EN ALUZINC CALIBRE 26 (SUM. E INSTAL.) PINTADA AL HORNO POR LAS DOS CARAS COLOR A ELEGIR CON AISLAMIENTO ACÚSTICO EN FIBRA DE VIDRIO DE 30mm CON SUS RESPEC</v>
          </cell>
          <cell r="D1801" t="str">
            <v>M2</v>
          </cell>
          <cell r="E1801">
            <v>185779</v>
          </cell>
        </row>
        <row r="1802">
          <cell r="B1802">
            <v>9845</v>
          </cell>
          <cell r="C1802" t="str">
            <v>SPLP - EXTRACCIÓN DE METALES PESADOS</v>
          </cell>
          <cell r="D1802" t="str">
            <v>UN</v>
          </cell>
          <cell r="E1802">
            <v>214200</v>
          </cell>
        </row>
        <row r="1803">
          <cell r="B1803">
            <v>9846</v>
          </cell>
          <cell r="C1803" t="str">
            <v>ENSAYO DE LIXIVIACIÓN - BARIO</v>
          </cell>
          <cell r="D1803" t="str">
            <v>UN</v>
          </cell>
          <cell r="E1803">
            <v>42840</v>
          </cell>
        </row>
        <row r="1804">
          <cell r="B1804">
            <v>9847</v>
          </cell>
          <cell r="C1804" t="str">
            <v>ENSAYO DE LIXIVIACIÓN - ARSENICO</v>
          </cell>
          <cell r="D1804" t="str">
            <v>UN</v>
          </cell>
          <cell r="E1804">
            <v>47600</v>
          </cell>
        </row>
        <row r="1805">
          <cell r="B1805">
            <v>9848</v>
          </cell>
          <cell r="C1805" t="str">
            <v>ENSAYO DE LIXIVIACIÓN - CROMO</v>
          </cell>
          <cell r="D1805" t="str">
            <v>UN</v>
          </cell>
          <cell r="E1805">
            <v>47600</v>
          </cell>
        </row>
        <row r="1806">
          <cell r="B1806">
            <v>9849</v>
          </cell>
          <cell r="C1806" t="str">
            <v>ENSAYO DE LIXIVIACIÓN - COBRE</v>
          </cell>
          <cell r="D1806" t="str">
            <v>UN</v>
          </cell>
          <cell r="E1806">
            <v>35000</v>
          </cell>
        </row>
        <row r="1807">
          <cell r="B1807">
            <v>9850</v>
          </cell>
          <cell r="C1807" t="str">
            <v>ENSAYO DE LIXIVIACIÓN - MOLIBDENO</v>
          </cell>
          <cell r="D1807" t="str">
            <v>UN</v>
          </cell>
          <cell r="E1807">
            <v>42840</v>
          </cell>
        </row>
        <row r="1808">
          <cell r="B1808">
            <v>9851</v>
          </cell>
          <cell r="C1808" t="str">
            <v>ENSAYO DE LIXIVIACIÓN - NIQUEL</v>
          </cell>
          <cell r="D1808" t="str">
            <v>UN</v>
          </cell>
          <cell r="E1808">
            <v>42840</v>
          </cell>
        </row>
        <row r="1809">
          <cell r="B1809">
            <v>9852</v>
          </cell>
          <cell r="C1809" t="str">
            <v>ENSAYO DE LIXIVIACIÓN - PLOMO</v>
          </cell>
          <cell r="D1809" t="str">
            <v>UN</v>
          </cell>
          <cell r="E1809">
            <v>42840</v>
          </cell>
        </row>
        <row r="1810">
          <cell r="B1810">
            <v>9853</v>
          </cell>
          <cell r="C1810" t="str">
            <v>ENSAYO DE LIXIVIACIÓN - SELENIO</v>
          </cell>
          <cell r="D1810" t="str">
            <v>UN</v>
          </cell>
          <cell r="E1810">
            <v>47600</v>
          </cell>
        </row>
        <row r="1811">
          <cell r="B1811">
            <v>9854</v>
          </cell>
          <cell r="C1811" t="str">
            <v>ENSAYO DE LIXIVIACIÓN - ZINC</v>
          </cell>
          <cell r="D1811" t="str">
            <v>UN</v>
          </cell>
          <cell r="E1811">
            <v>42840</v>
          </cell>
        </row>
        <row r="1812">
          <cell r="B1812">
            <v>9855</v>
          </cell>
          <cell r="C1812" t="str">
            <v>ENSAYO DE LIXIVIACIÓN - CADMIO</v>
          </cell>
          <cell r="D1812" t="str">
            <v>UN</v>
          </cell>
          <cell r="E1812">
            <v>42840</v>
          </cell>
        </row>
        <row r="1813">
          <cell r="B1813">
            <v>9856</v>
          </cell>
          <cell r="C1813" t="str">
            <v>ENSAYO DE LIXIVIACIÓN - MERCURIO</v>
          </cell>
          <cell r="D1813" t="str">
            <v>UN</v>
          </cell>
          <cell r="E1813">
            <v>47600</v>
          </cell>
        </row>
        <row r="1814">
          <cell r="B1814">
            <v>9857</v>
          </cell>
          <cell r="C1814" t="str">
            <v>ENSAYO DE LIXIVIACIÓN - ANTIMONIO</v>
          </cell>
          <cell r="D1814" t="str">
            <v>UN</v>
          </cell>
          <cell r="E1814">
            <v>40000</v>
          </cell>
        </row>
        <row r="1815">
          <cell r="B1815">
            <v>9860</v>
          </cell>
          <cell r="C1815" t="str">
            <v>SEÑAL TEMPORAL MÓVIL ECONÓMICA CON TRÍPODE TIPO SIO, SP, SI, SR DE (100 x 50 - 75 x 75 - 80 x 50) LÁMINA GALVANIZADA CAL. 20 Y ÁNGULOS DE 1" x 1/2" x 1/8".</v>
          </cell>
          <cell r="D1815" t="str">
            <v>UN</v>
          </cell>
          <cell r="E1815">
            <v>186711</v>
          </cell>
        </row>
        <row r="1816">
          <cell r="B1816">
            <v>9861</v>
          </cell>
          <cell r="C1816" t="str">
            <v>BARRICADA METÁLICA CON SEÑAL DE DESVÍO O VÍA CERRADA DE 2.40 m CINTA GRADO INGENIERÍA SHEETING</v>
          </cell>
          <cell r="D1816" t="str">
            <v>UN</v>
          </cell>
          <cell r="E1816">
            <v>297500</v>
          </cell>
        </row>
        <row r="1817">
          <cell r="B1817">
            <v>9862</v>
          </cell>
          <cell r="C1817" t="str">
            <v>PERMEABILIDAD DE SUELOS GRANULARES (CABEZA CONSTANTE)</v>
          </cell>
          <cell r="D1817" t="str">
            <v>UN</v>
          </cell>
          <cell r="E1817">
            <v>214200</v>
          </cell>
        </row>
        <row r="1818">
          <cell r="B1818">
            <v>9864</v>
          </cell>
          <cell r="C1818" t="str">
            <v>PERMEABILIDAD DEL CONCRETO AL AGUA</v>
          </cell>
          <cell r="D1818" t="str">
            <v>UN</v>
          </cell>
          <cell r="E1818">
            <v>242820</v>
          </cell>
        </row>
        <row r="1819">
          <cell r="B1819">
            <v>9869</v>
          </cell>
          <cell r="C1819" t="str">
            <v>DISEÑO DE MEZCLA DE SUELO - CEMENTO (NO INCLUYE PRUEBA DE DURABILIDAD)</v>
          </cell>
          <cell r="D1819" t="str">
            <v>UN</v>
          </cell>
          <cell r="E1819">
            <v>652200</v>
          </cell>
        </row>
        <row r="1820">
          <cell r="B1820">
            <v>9873</v>
          </cell>
          <cell r="C1820" t="str">
            <v>ENSAYO DE CLASIFICACIÓN DE LOS COMPONENTES DE LOS ÁRIDOS GRUESOS RECICLADOS</v>
          </cell>
          <cell r="D1820" t="str">
            <v>UN</v>
          </cell>
          <cell r="E1820">
            <v>61859</v>
          </cell>
        </row>
        <row r="1821">
          <cell r="B1821">
            <v>9879</v>
          </cell>
          <cell r="C1821" t="str">
            <v>CONDUCTIVIDAD</v>
          </cell>
          <cell r="D1821" t="str">
            <v>UN</v>
          </cell>
          <cell r="E1821">
            <v>10000</v>
          </cell>
        </row>
        <row r="1822">
          <cell r="B1822">
            <v>9880</v>
          </cell>
          <cell r="C1822" t="str">
            <v>OLOR</v>
          </cell>
          <cell r="D1822" t="str">
            <v>UN</v>
          </cell>
          <cell r="E1822">
            <v>2975</v>
          </cell>
        </row>
        <row r="1823">
          <cell r="B1823">
            <v>9881</v>
          </cell>
          <cell r="C1823" t="str">
            <v>CADMIO TOTAL</v>
          </cell>
          <cell r="D1823" t="str">
            <v>UN</v>
          </cell>
          <cell r="E1823">
            <v>39270</v>
          </cell>
        </row>
        <row r="1824">
          <cell r="B1824">
            <v>9882</v>
          </cell>
          <cell r="C1824" t="str">
            <v>COBRE TOTAL</v>
          </cell>
          <cell r="D1824" t="str">
            <v>UN</v>
          </cell>
          <cell r="E1824">
            <v>32130</v>
          </cell>
        </row>
        <row r="1825">
          <cell r="B1825">
            <v>9883</v>
          </cell>
          <cell r="C1825" t="str">
            <v>MERCURIO TOTAL</v>
          </cell>
          <cell r="D1825" t="str">
            <v>UN</v>
          </cell>
          <cell r="E1825">
            <v>42840</v>
          </cell>
        </row>
        <row r="1826">
          <cell r="B1826">
            <v>9884</v>
          </cell>
          <cell r="C1826" t="str">
            <v>NIQUEL TOTAL</v>
          </cell>
          <cell r="D1826" t="str">
            <v>UN</v>
          </cell>
          <cell r="E1826">
            <v>32130</v>
          </cell>
        </row>
        <row r="1827">
          <cell r="B1827">
            <v>9885</v>
          </cell>
          <cell r="C1827" t="str">
            <v>PLOMO TOTAL</v>
          </cell>
          <cell r="D1827" t="str">
            <v>UN</v>
          </cell>
          <cell r="E1827">
            <v>32130</v>
          </cell>
        </row>
        <row r="1828">
          <cell r="B1828">
            <v>9886</v>
          </cell>
          <cell r="C1828" t="str">
            <v>ZINC TOTAL</v>
          </cell>
          <cell r="D1828" t="str">
            <v>UN</v>
          </cell>
          <cell r="E1828">
            <v>32130</v>
          </cell>
        </row>
        <row r="1829">
          <cell r="B1829">
            <v>9887</v>
          </cell>
          <cell r="C1829" t="str">
            <v>DUREZA TOTAL</v>
          </cell>
          <cell r="D1829" t="str">
            <v>UN</v>
          </cell>
          <cell r="E1829">
            <v>11662</v>
          </cell>
        </row>
        <row r="1830">
          <cell r="B1830">
            <v>9888</v>
          </cell>
          <cell r="C1830" t="str">
            <v>FOSFATOS</v>
          </cell>
          <cell r="D1830" t="str">
            <v>UN</v>
          </cell>
          <cell r="E1830">
            <v>28994</v>
          </cell>
        </row>
        <row r="1831">
          <cell r="B1831">
            <v>9896</v>
          </cell>
          <cell r="C1831" t="str">
            <v>LUMINARIA DE EMERGENCIA LED R2 2.4W 6500K  120 o 277V  180 lm DE 60 x 130 x 300 mm</v>
          </cell>
          <cell r="D1831" t="str">
            <v>UN</v>
          </cell>
          <cell r="E1831">
            <v>66087</v>
          </cell>
        </row>
        <row r="1832">
          <cell r="B1832">
            <v>9901</v>
          </cell>
          <cell r="C1832" t="str">
            <v>CABLE MONOPOLAR DE ALUMINIO, CPT HFFR LS PARA 600 V c.a., 75°C CT, CALIBRE 4/0 AWG AA8000 (SIW)</v>
          </cell>
          <cell r="D1832" t="str">
            <v>ML</v>
          </cell>
          <cell r="E1832">
            <v>8958</v>
          </cell>
        </row>
        <row r="1833">
          <cell r="B1833">
            <v>9902</v>
          </cell>
          <cell r="C1833" t="str">
            <v>BORNA TERMINAL DE AUMINIO 1 HUECO, 4/0 AWG</v>
          </cell>
          <cell r="D1833" t="str">
            <v>UN</v>
          </cell>
          <cell r="E1833">
            <v>12087</v>
          </cell>
        </row>
        <row r="1834">
          <cell r="B1834">
            <v>9905</v>
          </cell>
          <cell r="C1834" t="str">
            <v>CABLE 10 AWG EN COBRE CPR HFFR LS 600 V  75° C CT</v>
          </cell>
          <cell r="D1834" t="str">
            <v>ML</v>
          </cell>
          <cell r="E1834">
            <v>2681</v>
          </cell>
        </row>
        <row r="1835">
          <cell r="B1835">
            <v>9906</v>
          </cell>
          <cell r="C1835" t="str">
            <v>REDUCCIÓN EMT 2" A 3/4"</v>
          </cell>
          <cell r="D1835" t="str">
            <v>UN</v>
          </cell>
          <cell r="E1835">
            <v>13685</v>
          </cell>
        </row>
        <row r="1836">
          <cell r="B1836">
            <v>9907</v>
          </cell>
          <cell r="C1836" t="str">
            <v>CONDULETA TIPO T DE 2"</v>
          </cell>
          <cell r="D1836" t="str">
            <v>UN</v>
          </cell>
          <cell r="E1836">
            <v>37817</v>
          </cell>
        </row>
        <row r="1837">
          <cell r="B1837">
            <v>9908</v>
          </cell>
          <cell r="C1837" t="str">
            <v>TUBERÍA CORAZA LIQUID TIGHT 3/4"</v>
          </cell>
          <cell r="D1837" t="str">
            <v>ML</v>
          </cell>
          <cell r="E1837">
            <v>3369</v>
          </cell>
        </row>
        <row r="1838">
          <cell r="B1838">
            <v>9909</v>
          </cell>
          <cell r="C1838" t="str">
            <v>CONECTOR RECTO LIQUID TIGHT 3/4"</v>
          </cell>
          <cell r="D1838" t="str">
            <v>ML</v>
          </cell>
          <cell r="E1838">
            <v>3058</v>
          </cell>
        </row>
        <row r="1839">
          <cell r="B1839">
            <v>9922</v>
          </cell>
          <cell r="C1839" t="str">
            <v>PISO EN MÁRMOL ROYAL VETA</v>
          </cell>
          <cell r="D1839" t="str">
            <v>M2</v>
          </cell>
          <cell r="E1839">
            <v>130000</v>
          </cell>
        </row>
        <row r="1840">
          <cell r="B1840">
            <v>9925</v>
          </cell>
          <cell r="C1840" t="str">
            <v>CHAZO EXPANSIVO DE 5/8" x (2 1/4" - 4 1/4") PARA CONCRETO.</v>
          </cell>
          <cell r="D1840" t="str">
            <v>UN</v>
          </cell>
          <cell r="E1840">
            <v>5147</v>
          </cell>
        </row>
        <row r="1841">
          <cell r="B1841">
            <v>9926</v>
          </cell>
          <cell r="C1841" t="str">
            <v>TUBERÍA CONDUIT PVC D=3/4"</v>
          </cell>
          <cell r="D1841" t="str">
            <v>ML</v>
          </cell>
          <cell r="E1841">
            <v>2407</v>
          </cell>
        </row>
        <row r="1842">
          <cell r="B1842">
            <v>9928</v>
          </cell>
          <cell r="C1842" t="str">
            <v>TORNILLOS A-325</v>
          </cell>
          <cell r="D1842" t="str">
            <v>KG</v>
          </cell>
          <cell r="E1842">
            <v>7598</v>
          </cell>
        </row>
        <row r="1843">
          <cell r="B1843">
            <v>9930</v>
          </cell>
          <cell r="C1843" t="str">
            <v>CERROJO METÁLICO CON ESCUDO EN LÁMINA DE ACERO CON LLAVE MATÁLICA</v>
          </cell>
          <cell r="D1843" t="str">
            <v>UN</v>
          </cell>
          <cell r="E1843">
            <v>72121</v>
          </cell>
        </row>
        <row r="1844">
          <cell r="B1844">
            <v>9931</v>
          </cell>
          <cell r="C1844" t="str">
            <v>MANIJA METÁLICA (Cc 192mm - 160mm - 107mm) CROMADA O NIQUELADA</v>
          </cell>
          <cell r="D1844" t="str">
            <v>UN</v>
          </cell>
          <cell r="E1844">
            <v>7345</v>
          </cell>
        </row>
        <row r="1845">
          <cell r="B1845">
            <v>9933</v>
          </cell>
          <cell r="C1845" t="str">
            <v>CODO 90° 1/4 CXE PVC SANITARIA D= 6"</v>
          </cell>
          <cell r="D1845" t="str">
            <v>UN</v>
          </cell>
          <cell r="E1845">
            <v>104192</v>
          </cell>
        </row>
        <row r="1846">
          <cell r="B1846">
            <v>9934</v>
          </cell>
          <cell r="C1846" t="str">
            <v>TUBERIA PVC U.M.  EXT CORRUGADO/INT LISO U.M. NORMA NTC 3722-1 D=355MM (14")</v>
          </cell>
          <cell r="D1846" t="str">
            <v>ML</v>
          </cell>
          <cell r="E1846">
            <v>130374</v>
          </cell>
        </row>
        <row r="1847">
          <cell r="B1847">
            <v>9935</v>
          </cell>
          <cell r="C1847" t="str">
            <v>TRAGANTE CÚPULA 5" x 4" PLÁSTICAS</v>
          </cell>
          <cell r="D1847" t="str">
            <v>UN</v>
          </cell>
          <cell r="E1847">
            <v>5894</v>
          </cell>
        </row>
        <row r="1848">
          <cell r="B1848">
            <v>9936</v>
          </cell>
          <cell r="C1848" t="str">
            <v>TRAGANTE CÚPULA 6" x 4" EN ALUMINIO</v>
          </cell>
          <cell r="D1848" t="str">
            <v>UN</v>
          </cell>
          <cell r="E1848">
            <v>30810</v>
          </cell>
        </row>
        <row r="1849">
          <cell r="B1849">
            <v>9937</v>
          </cell>
          <cell r="C1849" t="str">
            <v>TEE REDUCIDA PVC SOLDAR DE 1" x 1/2"</v>
          </cell>
          <cell r="D1849" t="str">
            <v>UN</v>
          </cell>
          <cell r="E1849">
            <v>3852</v>
          </cell>
        </row>
        <row r="1850">
          <cell r="B1850">
            <v>9939</v>
          </cell>
          <cell r="C1850" t="str">
            <v>UNIÓN UNIVERSAL D=1"</v>
          </cell>
          <cell r="D1850" t="str">
            <v>UN</v>
          </cell>
          <cell r="E1850">
            <v>8852</v>
          </cell>
        </row>
        <row r="1851">
          <cell r="B1851">
            <v>9940</v>
          </cell>
          <cell r="C1851" t="str">
            <v>VÁLVULA CHEQUE DE 1"</v>
          </cell>
          <cell r="D1851" t="str">
            <v>UN</v>
          </cell>
          <cell r="E1851">
            <v>45220</v>
          </cell>
        </row>
        <row r="1852">
          <cell r="B1852">
            <v>9941</v>
          </cell>
          <cell r="C1852" t="str">
            <v>FLOTADOR MECÁNICO DE 1"</v>
          </cell>
          <cell r="D1852" t="str">
            <v>UN</v>
          </cell>
          <cell r="E1852">
            <v>93177</v>
          </cell>
        </row>
        <row r="1853">
          <cell r="B1853">
            <v>9942</v>
          </cell>
          <cell r="C1853" t="str">
            <v>CELDA M.T. TRIPLEX 17.5 kV , 630A, SECCIONADOR EN AIRE CON FUSIBLES INCLUIDOS.</v>
          </cell>
          <cell r="D1853" t="str">
            <v>UN</v>
          </cell>
          <cell r="E1853">
            <v>17982170</v>
          </cell>
        </row>
        <row r="1854">
          <cell r="B1854">
            <v>9943</v>
          </cell>
          <cell r="C1854" t="str">
            <v>TABLERO TRIFASICO 42 CIRCUITOS CON PUERTA ESPACIO PARA TOTALIZADOR</v>
          </cell>
          <cell r="D1854" t="str">
            <v>UN</v>
          </cell>
          <cell r="E1854">
            <v>360269</v>
          </cell>
        </row>
        <row r="1855">
          <cell r="B1855">
            <v>9944</v>
          </cell>
          <cell r="C1855" t="str">
            <v>CONTACTOR TRIPOLAR 110 V  AC1  18A MÁXIMO HP-60HZ</v>
          </cell>
          <cell r="D1855" t="str">
            <v>UN</v>
          </cell>
          <cell r="E1855">
            <v>132886</v>
          </cell>
        </row>
        <row r="1856">
          <cell r="B1856">
            <v>9945</v>
          </cell>
          <cell r="C1856" t="str">
            <v>CAJA PARA 2 MEDIDORES TRIFÁSICA 57cm x 60cm x 18cm</v>
          </cell>
          <cell r="D1856" t="str">
            <v>UN</v>
          </cell>
          <cell r="E1856">
            <v>168169</v>
          </cell>
        </row>
        <row r="1857">
          <cell r="B1857">
            <v>9948</v>
          </cell>
          <cell r="C1857" t="str">
            <v>CODO DE 90 CONDUIT PVC 3/4"</v>
          </cell>
          <cell r="D1857" t="str">
            <v>UN</v>
          </cell>
          <cell r="E1857">
            <v>1760</v>
          </cell>
        </row>
        <row r="1858">
          <cell r="B1858">
            <v>9949</v>
          </cell>
          <cell r="C1858" t="str">
            <v>UNION PVC CONDUIT DE 3/4"</v>
          </cell>
          <cell r="D1858" t="str">
            <v>UN</v>
          </cell>
          <cell r="E1858">
            <v>464</v>
          </cell>
        </row>
        <row r="1859">
          <cell r="B1859">
            <v>9950</v>
          </cell>
          <cell r="C1859" t="str">
            <v>PISO EN PIZARRA MULTICOLOR DE 30cm x 60cm x 7 - 10mm</v>
          </cell>
          <cell r="D1859" t="str">
            <v>M2</v>
          </cell>
          <cell r="E1859">
            <v>89250</v>
          </cell>
        </row>
        <row r="1860">
          <cell r="B1860">
            <v>9951</v>
          </cell>
          <cell r="C1860" t="str">
            <v>INTERRUPTOR MONOFASICO TERMOMAGNÉTICO DE 16A TIPO INDUSTRIAL</v>
          </cell>
          <cell r="D1860" t="str">
            <v>UN</v>
          </cell>
          <cell r="E1860">
            <v>20533</v>
          </cell>
        </row>
        <row r="1861">
          <cell r="B1861">
            <v>9952</v>
          </cell>
          <cell r="C1861" t="str">
            <v>INTERRUPTOR TRIFASICO TERMOMAGNETICO DE 40A TIPO INDUSTRIAL</v>
          </cell>
          <cell r="D1861" t="str">
            <v>UN</v>
          </cell>
          <cell r="E1861">
            <v>163068</v>
          </cell>
        </row>
        <row r="1862">
          <cell r="B1862">
            <v>9953</v>
          </cell>
          <cell r="C1862" t="str">
            <v>TUBO EN ACERO INOXIDABLE DE 2 1/2" CALIBRE 16 REDONDO</v>
          </cell>
          <cell r="D1862" t="str">
            <v>ML</v>
          </cell>
          <cell r="E1862">
            <v>21382</v>
          </cell>
        </row>
        <row r="1863">
          <cell r="B1863">
            <v>9961</v>
          </cell>
          <cell r="C1863" t="str">
            <v>LÁMINA COLABORANTE 2" CALIBRE 22 (0.75mm)</v>
          </cell>
          <cell r="D1863" t="str">
            <v>M2</v>
          </cell>
          <cell r="E1863">
            <v>36890</v>
          </cell>
        </row>
        <row r="1864">
          <cell r="B1864">
            <v>9962</v>
          </cell>
          <cell r="C1864" t="str">
            <v>TABLA OTOBO P / FORMALETA. TABLA CEPILLADA</v>
          </cell>
          <cell r="D1864" t="str">
            <v>ML</v>
          </cell>
          <cell r="E1864">
            <v>16219</v>
          </cell>
        </row>
        <row r="1865">
          <cell r="B1865">
            <v>9963</v>
          </cell>
          <cell r="C1865" t="str">
            <v>CODO 45° 1/8 CxE PVC SANITARIA D= 6"</v>
          </cell>
          <cell r="D1865" t="str">
            <v>UN</v>
          </cell>
          <cell r="E1865">
            <v>50361</v>
          </cell>
        </row>
        <row r="1866">
          <cell r="B1866">
            <v>9964</v>
          </cell>
          <cell r="C1866" t="str">
            <v>CODO 90° E.L. PARA SOLDAR D= 1/2"</v>
          </cell>
          <cell r="D1866" t="str">
            <v>UN</v>
          </cell>
          <cell r="E1866">
            <v>594</v>
          </cell>
        </row>
        <row r="1867">
          <cell r="B1867">
            <v>9966</v>
          </cell>
          <cell r="C1867" t="str">
            <v>BORNA TERMINAL DE ALUMINIO 1 HUECO BARRIL LARGO, 500 KCMIL</v>
          </cell>
          <cell r="D1867" t="str">
            <v>UN</v>
          </cell>
          <cell r="E1867">
            <v>30206</v>
          </cell>
        </row>
        <row r="1868">
          <cell r="B1868">
            <v>9968</v>
          </cell>
          <cell r="C1868" t="str">
            <v>SEÑALES INFORMATIVAS REGLAMENTARIAS - Letreros Señalética en Trovicel.</v>
          </cell>
          <cell r="D1868" t="str">
            <v>UN</v>
          </cell>
          <cell r="E1868">
            <v>59500</v>
          </cell>
        </row>
        <row r="1869">
          <cell r="B1869">
            <v>9969</v>
          </cell>
          <cell r="C1869" t="str">
            <v>FIRELITE BG-12. ESTACIÓN MANUAL DE ALARMA CON FUERZA DE HALE MÁXIMA DE 5-LB</v>
          </cell>
          <cell r="D1869" t="str">
            <v>UN</v>
          </cell>
          <cell r="E1869">
            <v>438512</v>
          </cell>
        </row>
        <row r="1870">
          <cell r="B1870">
            <v>9970</v>
          </cell>
          <cell r="C1870" t="str">
            <v>FIRELITE DETECTOR DE HUMO FOTOELÉCTRICO - SD355 (Cableado con 2 hilos)</v>
          </cell>
          <cell r="D1870" t="str">
            <v>UN</v>
          </cell>
          <cell r="E1870">
            <v>224226</v>
          </cell>
        </row>
        <row r="1871">
          <cell r="B1871">
            <v>9971</v>
          </cell>
          <cell r="C1871" t="str">
            <v>SYSTEM SENSOR P2R ALARMA AUDIOVISUAL (Cableada con 2 hilos)</v>
          </cell>
          <cell r="D1871" t="str">
            <v>UN</v>
          </cell>
          <cell r="E1871">
            <v>193180</v>
          </cell>
        </row>
        <row r="1872">
          <cell r="B1872">
            <v>9972</v>
          </cell>
          <cell r="C1872" t="str">
            <v>CABLE FPLP ENCAUCHETADO 2X18 AWG</v>
          </cell>
          <cell r="D1872" t="str">
            <v>ML</v>
          </cell>
          <cell r="E1872">
            <v>1257</v>
          </cell>
        </row>
        <row r="1873">
          <cell r="B1873">
            <v>9973</v>
          </cell>
          <cell r="C1873" t="str">
            <v>FIRELITE PANEL DE CONTROL DE ALARMA MS-9600-UDL</v>
          </cell>
          <cell r="D1873" t="str">
            <v>UN</v>
          </cell>
          <cell r="E1873">
            <v>8072150</v>
          </cell>
        </row>
        <row r="1874">
          <cell r="B1874">
            <v>9975</v>
          </cell>
          <cell r="C1874" t="str">
            <v>TAPÓN DE PRUEBA PVC SANITARIA D=6"</v>
          </cell>
          <cell r="D1874" t="str">
            <v>UN</v>
          </cell>
          <cell r="E1874">
            <v>12061</v>
          </cell>
        </row>
        <row r="1875">
          <cell r="B1875">
            <v>9976</v>
          </cell>
          <cell r="C1875" t="str">
            <v>REDUCCION PVC E.L. D= 1" x 1/2" (BUJE SOLDADO)</v>
          </cell>
          <cell r="D1875" t="str">
            <v>UN</v>
          </cell>
          <cell r="E1875">
            <v>1145</v>
          </cell>
        </row>
        <row r="1876">
          <cell r="B1876">
            <v>9977</v>
          </cell>
          <cell r="C1876" t="str">
            <v>REGISTRO DE PASO DIRECTO TIPO PESADO 1/2" EN BRONCE</v>
          </cell>
          <cell r="D1876" t="str">
            <v>UN</v>
          </cell>
          <cell r="E1876">
            <v>55800</v>
          </cell>
        </row>
        <row r="1877">
          <cell r="B1877">
            <v>9978</v>
          </cell>
          <cell r="C1877" t="str">
            <v>TRANSFORMADOR TRIFASICO SECO 150 KVA, 11400 V - 208/120 V</v>
          </cell>
          <cell r="D1877" t="str">
            <v>UN</v>
          </cell>
          <cell r="E1877">
            <v>13392808</v>
          </cell>
        </row>
        <row r="1878">
          <cell r="B1878">
            <v>9979</v>
          </cell>
          <cell r="C1878" t="str">
            <v>CELDA TRANSFORMADOR DE 150 KVA, 13.2 KV. CELDA METÁLICA M.T. PARA ALOJAR TRANSFORMADOR TIPO SECO DE 15 KV. EN LÁMINA COLD ROLLED CAL. 14-16 CON PINTURA EN POLVO ELECTROSTÁTICA</v>
          </cell>
          <cell r="D1878" t="str">
            <v>UN</v>
          </cell>
          <cell r="E1878">
            <v>3310823</v>
          </cell>
        </row>
        <row r="1879">
          <cell r="B1879">
            <v>9980</v>
          </cell>
          <cell r="C1879" t="str">
            <v>CONECTORES PLUG RJ 45 PARA CABLE UTP</v>
          </cell>
          <cell r="D1879" t="str">
            <v>UN</v>
          </cell>
          <cell r="E1879">
            <v>824</v>
          </cell>
        </row>
        <row r="1880">
          <cell r="B1880">
            <v>9981</v>
          </cell>
          <cell r="C1880" t="str">
            <v>PONCHADOR JACK PARA DATOS PARA RJ 45 - PINZA TELEFÓNICA METÁLICA</v>
          </cell>
          <cell r="D1880" t="str">
            <v>UN</v>
          </cell>
          <cell r="E1880">
            <v>55180</v>
          </cell>
        </row>
        <row r="1881">
          <cell r="B1881">
            <v>9982</v>
          </cell>
          <cell r="C1881" t="str">
            <v>TAPA TROQUEL SENCILLO DE 12 cm</v>
          </cell>
          <cell r="D1881" t="str">
            <v>UN</v>
          </cell>
          <cell r="E1881">
            <v>2207</v>
          </cell>
        </row>
        <row r="1882">
          <cell r="B1882">
            <v>9984</v>
          </cell>
          <cell r="C1882" t="str">
            <v>JACK PARA DATOS CATEGORÍA 6A amperios. componente blindado, ponchado a 180.</v>
          </cell>
          <cell r="D1882" t="str">
            <v>ML</v>
          </cell>
          <cell r="E1882">
            <v>23298</v>
          </cell>
        </row>
        <row r="1883">
          <cell r="B1883">
            <v>9985</v>
          </cell>
          <cell r="C1883" t="str">
            <v>SEÑAL EN POLIESTIRENO (30cm x 20cm) FOTOLUMINISCENTE - NORMA NTC - ISO</v>
          </cell>
          <cell r="D1883" t="str">
            <v>UN</v>
          </cell>
          <cell r="E1883">
            <v>17731</v>
          </cell>
        </row>
        <row r="1884">
          <cell r="B1884">
            <v>9986</v>
          </cell>
          <cell r="C1884" t="str">
            <v>SEÑAL EN POLIESTRIENO (30cm x 45cm) REFLECTIVO GRADO INGENIERÍA - NORMA ISO</v>
          </cell>
          <cell r="D1884" t="str">
            <v>UN</v>
          </cell>
          <cell r="E1884">
            <v>75327</v>
          </cell>
        </row>
        <row r="1885">
          <cell r="B1885">
            <v>9987</v>
          </cell>
          <cell r="C1885" t="str">
            <v>LAMINA COLD ROLLED</v>
          </cell>
          <cell r="D1885" t="str">
            <v>KG</v>
          </cell>
          <cell r="E1885">
            <v>3154</v>
          </cell>
        </row>
        <row r="1886">
          <cell r="B1886">
            <v>9988</v>
          </cell>
          <cell r="C1886" t="str">
            <v>PROTECCIÓN CONTRA SOBRETENSIONES TRANSITORIAS - DPS</v>
          </cell>
          <cell r="D1886" t="str">
            <v>UN</v>
          </cell>
          <cell r="E1886">
            <v>1373624</v>
          </cell>
        </row>
        <row r="1887">
          <cell r="B1887">
            <v>9989</v>
          </cell>
          <cell r="C1887" t="str">
            <v>BISAGRA METÁLICA DE NUDO ACERO INOXIDABLE 4" x 3"  2mm</v>
          </cell>
          <cell r="D1887" t="str">
            <v>UN</v>
          </cell>
          <cell r="E1887">
            <v>9583</v>
          </cell>
        </row>
        <row r="1888">
          <cell r="B1888">
            <v>9990</v>
          </cell>
          <cell r="C1888" t="str">
            <v>FALLEBA METÁLICA INCRUSTAR TIPO BÁSCULA 2" (pg)</v>
          </cell>
          <cell r="D1888" t="str">
            <v>UN</v>
          </cell>
          <cell r="E1888">
            <v>12262</v>
          </cell>
        </row>
        <row r="1889">
          <cell r="B1889">
            <v>9991</v>
          </cell>
          <cell r="C1889" t="str">
            <v>TOTALIZADOR TRIFÁSICO 200 A</v>
          </cell>
          <cell r="D1889" t="str">
            <v>UN</v>
          </cell>
          <cell r="E1889">
            <v>355570</v>
          </cell>
        </row>
        <row r="1890">
          <cell r="B1890">
            <v>9992</v>
          </cell>
          <cell r="C1890" t="str">
            <v>TUBO METÁLICO GALVANIZADO DE 3" CALIBRE 14</v>
          </cell>
          <cell r="D1890" t="str">
            <v>ML</v>
          </cell>
          <cell r="E1890">
            <v>19803</v>
          </cell>
        </row>
        <row r="1891">
          <cell r="B1891">
            <v>9993</v>
          </cell>
          <cell r="C1891" t="str">
            <v>AGREGADOS SELECCIONADOS (TAMAÑO MÁXIMO 1") BANDAS SONORAS REDUCE VELOCIDAD.</v>
          </cell>
          <cell r="D1891" t="str">
            <v>M3</v>
          </cell>
          <cell r="E1891">
            <v>72590</v>
          </cell>
        </row>
        <row r="1892">
          <cell r="B1892">
            <v>9994</v>
          </cell>
          <cell r="C1892" t="str">
            <v>RESINA TERMOPLÁSTICA - PINTURA TERMOPLÁSTICA</v>
          </cell>
          <cell r="D1892" t="str">
            <v>KG</v>
          </cell>
          <cell r="E1892">
            <v>7735</v>
          </cell>
        </row>
        <row r="1893">
          <cell r="B1893">
            <v>9995</v>
          </cell>
          <cell r="C1893" t="str">
            <v xml:space="preserve">CAMIÓN CON CALDERA PARA DERRETIR EL TERMOPLÁSTICO </v>
          </cell>
          <cell r="D1893" t="str">
            <v>HR</v>
          </cell>
          <cell r="E1893">
            <v>51791</v>
          </cell>
        </row>
        <row r="1894">
          <cell r="B1894">
            <v>9997</v>
          </cell>
          <cell r="C1894" t="str">
            <v>TRITUBO PE 100 FOPT DE 40mm (1 1/4") RDE 13.5 MULTF Rollo de 500 mt.</v>
          </cell>
          <cell r="D1894" t="str">
            <v>ML</v>
          </cell>
          <cell r="E1894">
            <v>8209</v>
          </cell>
        </row>
        <row r="1895">
          <cell r="B1895">
            <v>9999</v>
          </cell>
          <cell r="C1895" t="str">
            <v>CANALETA METÁLICA DE 12 cm x 5 cm CON TAPA (2.40m)</v>
          </cell>
          <cell r="D1895" t="str">
            <v>ML</v>
          </cell>
          <cell r="E1895">
            <v>14169</v>
          </cell>
        </row>
        <row r="1896">
          <cell r="B1896">
            <v>10000</v>
          </cell>
          <cell r="C1896" t="str">
            <v>CHEVRON 90 cm x 40 cm, REFLECTIVO PRISMÁTICO TIPO VII O SUPERIOR, AMARILLO LIMÓN FLUORESCENTE EN LÁMINA GALVANIZADA, PEDESTAL EN ÁNGULO. Suministro e Instalación.</v>
          </cell>
          <cell r="D1896" t="str">
            <v>ML</v>
          </cell>
          <cell r="E1896">
            <v>199920</v>
          </cell>
        </row>
        <row r="1897">
          <cell r="B1897">
            <v>10009</v>
          </cell>
          <cell r="C1897" t="str">
            <v>PINTURA ACRÍLICA BASE AGUA (e=15mils. Incluye Suministro y Aplicación con Equipo. Incluye Microesferas)</v>
          </cell>
          <cell r="D1897" t="str">
            <v>M2</v>
          </cell>
          <cell r="E1897">
            <v>28560</v>
          </cell>
        </row>
        <row r="1898">
          <cell r="B1898">
            <v>10010</v>
          </cell>
          <cell r="C1898" t="str">
            <v>PINTURA EN FRÍO PARA DEMARCACIÓN DE VÍAS. A= 15 cm. INCLUYE EQUIPO AUTOPROPULSADO Y MANO DE OBRA.</v>
          </cell>
          <cell r="D1898" t="str">
            <v>ML</v>
          </cell>
          <cell r="E1898">
            <v>1299</v>
          </cell>
        </row>
        <row r="1899">
          <cell r="B1899">
            <v>10011</v>
          </cell>
          <cell r="C1899" t="str">
            <v>PINTURA DE TRÁFICO - IMPRIMANTE NEGRO</v>
          </cell>
          <cell r="D1899" t="str">
            <v>ML</v>
          </cell>
          <cell r="E1899">
            <v>1206</v>
          </cell>
        </row>
        <row r="1900">
          <cell r="B1900">
            <v>10012</v>
          </cell>
          <cell r="C1900" t="str">
            <v>PINTURA DE TRÁFICO - IMPRIMANTE NEGRO - Incluye suministro y aplicación</v>
          </cell>
          <cell r="D1900" t="str">
            <v>M2</v>
          </cell>
          <cell r="E1900">
            <v>14578</v>
          </cell>
        </row>
        <row r="1901">
          <cell r="B1901">
            <v>10013</v>
          </cell>
          <cell r="C1901" t="str">
            <v>FENOLES Norma: SM 5530 B, D</v>
          </cell>
          <cell r="D1901" t="str">
            <v>UN</v>
          </cell>
          <cell r="E1901">
            <v>39270</v>
          </cell>
        </row>
        <row r="1902">
          <cell r="B1902">
            <v>10014</v>
          </cell>
          <cell r="C1902" t="str">
            <v>USO DEL PENETRÓMETRO DINÁMICO DE CONO EN APLICACIONES DE PAVIMENTOS A POCA PROFUNDIDAD</v>
          </cell>
          <cell r="D1902" t="str">
            <v>UN</v>
          </cell>
          <cell r="E1902">
            <v>47600</v>
          </cell>
        </row>
        <row r="1903">
          <cell r="B1903">
            <v>10015</v>
          </cell>
          <cell r="C1903" t="str">
            <v>DETERMINACIÓN DE SUELOS EXPANSIVOS (PROBETA)</v>
          </cell>
          <cell r="D1903" t="str">
            <v>UN</v>
          </cell>
          <cell r="E1903">
            <v>54621</v>
          </cell>
        </row>
        <row r="1904">
          <cell r="B1904">
            <v>10016</v>
          </cell>
          <cell r="C1904" t="str">
            <v>DETECCIÓN DEL REFUERZO UTILIZANDO FERROSCAN (POR ELEMENTO)</v>
          </cell>
          <cell r="D1904" t="str">
            <v>UN</v>
          </cell>
          <cell r="E1904">
            <v>188712</v>
          </cell>
        </row>
        <row r="1905">
          <cell r="B1905">
            <v>10017</v>
          </cell>
          <cell r="C1905" t="str">
            <v>DETERMINACIÓN DE LA FINURA DEL CEMENTO HIDRÁULICO POR MEDIO DEL APARATO BLAINE DE PERMEABILIDAD AL AIRE</v>
          </cell>
          <cell r="D1905" t="str">
            <v>UN</v>
          </cell>
          <cell r="E1905">
            <v>58000</v>
          </cell>
        </row>
        <row r="1906">
          <cell r="B1906">
            <v>10018</v>
          </cell>
          <cell r="C1906" t="str">
            <v>DETERMINACIÓN DE LA VISCOSIDAD DEL ASFALTO EMPLEANDO UN VISCOSÍMETRO ROTACIONAL (UNA TEMPERATURA)</v>
          </cell>
          <cell r="D1906" t="str">
            <v>UN</v>
          </cell>
          <cell r="E1906">
            <v>191590</v>
          </cell>
        </row>
        <row r="1907">
          <cell r="B1907">
            <v>10019</v>
          </cell>
          <cell r="C1907" t="str">
            <v>DETERMINACIÓN LÍMITE LÍQUIDO, LÍMITE PLÁSTICO E ÍNDICE DE PLASTICIDAD DE SUELOS</v>
          </cell>
          <cell r="D1907" t="str">
            <v>UN</v>
          </cell>
          <cell r="E1907">
            <v>57001</v>
          </cell>
        </row>
        <row r="1908">
          <cell r="B1908">
            <v>10020</v>
          </cell>
          <cell r="C1908" t="str">
            <v>PH DE LOS SUELOS</v>
          </cell>
          <cell r="D1908" t="str">
            <v>UN</v>
          </cell>
          <cell r="E1908">
            <v>42840</v>
          </cell>
        </row>
        <row r="1909">
          <cell r="B1909">
            <v>10021</v>
          </cell>
          <cell r="C1909" t="str">
            <v>RELACIONES HUMEDAD-DENSIDAD DE MEZCLAS DE SUELO CEMENTO</v>
          </cell>
          <cell r="D1909" t="str">
            <v>UN</v>
          </cell>
          <cell r="E1909">
            <v>183260</v>
          </cell>
        </row>
        <row r="1910">
          <cell r="B1910">
            <v>10022</v>
          </cell>
          <cell r="C1910" t="str">
            <v>HUMEDECIMIENTO Y SECADO DE MEZCLAS COMPACTADAS DE SUELO-CEMENTO</v>
          </cell>
          <cell r="D1910" t="str">
            <v>UN</v>
          </cell>
          <cell r="E1910">
            <v>656880</v>
          </cell>
        </row>
        <row r="1911">
          <cell r="B1911">
            <v>10023</v>
          </cell>
          <cell r="C1911" t="str">
            <v>RESISTENCIA A LA COMPRESIÓN DE LOS CILINDROS MOLDEADOS DE SUELO-CEMENTO</v>
          </cell>
          <cell r="D1911" t="str">
            <v>UN</v>
          </cell>
          <cell r="E1911">
            <v>14691</v>
          </cell>
        </row>
        <row r="1912">
          <cell r="B1912">
            <v>10024</v>
          </cell>
          <cell r="C1912" t="str">
            <v>DETERMINACIÓN DEL POTENCIAL DE CAMBIO VOLUMÉTRICO DE UN SUELO EMPLEANDO EL APARATO DE LAMBE</v>
          </cell>
          <cell r="D1912" t="str">
            <v>UN</v>
          </cell>
          <cell r="E1912">
            <v>214200</v>
          </cell>
        </row>
        <row r="1913">
          <cell r="B1913">
            <v>10025</v>
          </cell>
          <cell r="C1913" t="str">
            <v>VACÍOS DEL LLENANTE SECO COMPACTADO</v>
          </cell>
          <cell r="D1913" t="str">
            <v>UN</v>
          </cell>
          <cell r="E1913">
            <v>261800</v>
          </cell>
        </row>
        <row r="1914">
          <cell r="B1914">
            <v>10026</v>
          </cell>
          <cell r="C1914" t="str">
            <v>MÉTODO PARA LA DETERMINACIÓN DEL ÍNDICE DE RESISTENCIA AL PUNZONAMIENTO DE GEOTEXTILES, GEOMEMBRANAS Y PRODUCTOS RELACIONADOS.</v>
          </cell>
          <cell r="D1914" t="str">
            <v>UN</v>
          </cell>
          <cell r="E1914">
            <v>261800</v>
          </cell>
        </row>
        <row r="1915">
          <cell r="B1915">
            <v>10027</v>
          </cell>
          <cell r="C1915" t="str">
            <v>MÉTODO PARA LA DETERMINACIÓN DE LA RESISTENCIA AL RASGADO TRAPEZOIDAL DE GEOTEXTILES.</v>
          </cell>
          <cell r="D1915" t="str">
            <v>UN</v>
          </cell>
          <cell r="E1915">
            <v>226100</v>
          </cell>
        </row>
        <row r="1916">
          <cell r="B1916">
            <v>10028</v>
          </cell>
          <cell r="C1916" t="str">
            <v>MÉTODO PARA LA DETERMINACIÓN DE LA PERMEABILIDAD DEL AGUA DE LOS GEOTEXTILES POR MEDIO DE LA PERMITIVIDAD.</v>
          </cell>
          <cell r="D1916" t="str">
            <v>UN</v>
          </cell>
          <cell r="E1916">
            <v>214200</v>
          </cell>
        </row>
        <row r="1917">
          <cell r="B1917">
            <v>10032</v>
          </cell>
          <cell r="C1917" t="str">
            <v>TRANSFORMADOR  SECO CLASE F TRIFASICO DE 45 KVA, 11.4/0.480-277 KV ZCC 4%</v>
          </cell>
          <cell r="D1917" t="str">
            <v>UN</v>
          </cell>
          <cell r="E1917">
            <v>20287989</v>
          </cell>
        </row>
        <row r="1918">
          <cell r="B1918">
            <v>10033</v>
          </cell>
          <cell r="C1918" t="str">
            <v>ADAPTADOR PVC MACHO ROSCADO 1 1/2"</v>
          </cell>
          <cell r="D1918" t="str">
            <v>UN</v>
          </cell>
          <cell r="E1918">
            <v>3823</v>
          </cell>
        </row>
        <row r="1919">
          <cell r="B1919">
            <v>10035</v>
          </cell>
          <cell r="C1919" t="str">
            <v>REDUCCION PVC E.L.  D= 1 1/2 x 1/2" (BUJE SOLDADO)</v>
          </cell>
          <cell r="D1919" t="str">
            <v>UN</v>
          </cell>
          <cell r="E1919">
            <v>3396</v>
          </cell>
        </row>
        <row r="1920">
          <cell r="B1920">
            <v>10066</v>
          </cell>
          <cell r="C1920" t="str">
            <v>DETERMINACIÓN DEL CONTENIDO DE MATERIA ORGÁNICA DE UN SUELO POR EL MÉTODO DE PERMANGANATO POTÁSICO</v>
          </cell>
          <cell r="D1920" t="str">
            <v>UN</v>
          </cell>
          <cell r="E1920">
            <v>123165</v>
          </cell>
        </row>
        <row r="1921">
          <cell r="B1921">
            <v>10072</v>
          </cell>
          <cell r="C1921" t="str">
            <v>SENSOR DE MOVIMIENTO 360° PARA LUMINARIA</v>
          </cell>
          <cell r="D1921" t="str">
            <v>UN</v>
          </cell>
          <cell r="E1921">
            <v>33900</v>
          </cell>
        </row>
        <row r="1922">
          <cell r="B1922">
            <v>10074</v>
          </cell>
          <cell r="C1922" t="str">
            <v>TEE PVC REDUCIDA U.M. 3" x 2"</v>
          </cell>
          <cell r="D1922" t="str">
            <v>UN</v>
          </cell>
          <cell r="E1922">
            <v>15027</v>
          </cell>
        </row>
        <row r="1923">
          <cell r="B1923">
            <v>10079</v>
          </cell>
          <cell r="C1923" t="str">
            <v>BREAKER INDUSTRIAL 3X30AMP</v>
          </cell>
          <cell r="D1923" t="str">
            <v>UN</v>
          </cell>
          <cell r="E1923">
            <v>156190</v>
          </cell>
        </row>
        <row r="1924">
          <cell r="B1924">
            <v>10085</v>
          </cell>
          <cell r="C1924" t="str">
            <v>BREAKER INDUSTRIAL 3X40 AMP</v>
          </cell>
          <cell r="D1924" t="str">
            <v>UN</v>
          </cell>
          <cell r="E1924">
            <v>126616</v>
          </cell>
        </row>
        <row r="1925">
          <cell r="B1925">
            <v>10089</v>
          </cell>
          <cell r="C1925" t="str">
            <v>MALLA ELECTROSOLDADA S=150 x150 mm, Ø=7.5 mm x 7.5 mm</v>
          </cell>
          <cell r="D1925" t="str">
            <v>KG</v>
          </cell>
          <cell r="E1925">
            <v>3630</v>
          </cell>
        </row>
        <row r="1926">
          <cell r="B1926">
            <v>10090</v>
          </cell>
          <cell r="C1926" t="str">
            <v>MALLA ELECTROSOLDADA S=150 x150 mm, Ø=6.5 mm x 6.5 mm</v>
          </cell>
          <cell r="D1926" t="str">
            <v>KG</v>
          </cell>
          <cell r="E1926">
            <v>3630</v>
          </cell>
        </row>
        <row r="1927">
          <cell r="B1927">
            <v>10094</v>
          </cell>
          <cell r="C1927" t="str">
            <v>INTERRUPTOR SENCILLO CONMUTABLE PARA ENCENDIDO/APAGADO DE ILUMINACIÓN DE 20 A.</v>
          </cell>
          <cell r="D1927" t="str">
            <v>UN</v>
          </cell>
          <cell r="E1927">
            <v>3615</v>
          </cell>
        </row>
        <row r="1928">
          <cell r="B1928">
            <v>10096</v>
          </cell>
          <cell r="C1928" t="str">
            <v>BREAKER INDUSTRIAL 3X20AMP</v>
          </cell>
          <cell r="D1928" t="str">
            <v>UN</v>
          </cell>
          <cell r="E1928">
            <v>86120</v>
          </cell>
        </row>
        <row r="1929">
          <cell r="B1929">
            <v>10101</v>
          </cell>
          <cell r="C1929" t="str">
            <v>CODO 90° PVC E.L. D=3/4"</v>
          </cell>
          <cell r="D1929" t="str">
            <v>UN</v>
          </cell>
          <cell r="E1929">
            <v>951</v>
          </cell>
        </row>
        <row r="1930">
          <cell r="B1930">
            <v>10136</v>
          </cell>
          <cell r="C1930" t="str">
            <v>TEE PVC E.L. D=2"</v>
          </cell>
          <cell r="D1930" t="str">
            <v>UN</v>
          </cell>
          <cell r="E1930">
            <v>13973</v>
          </cell>
        </row>
        <row r="1931">
          <cell r="B1931">
            <v>10145</v>
          </cell>
          <cell r="C1931" t="str">
            <v>TEE HD EXTREMO JUNTA HIDRÁULICA 4"X4" (100x100mm)</v>
          </cell>
          <cell r="D1931" t="str">
            <v>UN</v>
          </cell>
          <cell r="E1931">
            <v>241808</v>
          </cell>
        </row>
        <row r="1932">
          <cell r="B1932">
            <v>10147</v>
          </cell>
          <cell r="C1932" t="str">
            <v>ADAPTADOR PVC MACHO ROSCADO D=1"</v>
          </cell>
          <cell r="D1932" t="str">
            <v>UN</v>
          </cell>
          <cell r="E1932">
            <v>1549</v>
          </cell>
        </row>
        <row r="1933">
          <cell r="B1933">
            <v>10154</v>
          </cell>
          <cell r="C1933" t="str">
            <v>UNION DRESSER HD D=16"</v>
          </cell>
          <cell r="D1933" t="str">
            <v>UN</v>
          </cell>
          <cell r="E1933">
            <v>987700</v>
          </cell>
        </row>
        <row r="1934">
          <cell r="B1934">
            <v>10158</v>
          </cell>
          <cell r="C1934" t="str">
            <v>VÁLVULA COMPUERTA D=2" EXTREMOS BRIDADOS (A) (150 PSI)</v>
          </cell>
          <cell r="D1934" t="str">
            <v>UN</v>
          </cell>
          <cell r="E1934">
            <v>405790</v>
          </cell>
        </row>
        <row r="1935">
          <cell r="B1935">
            <v>10163</v>
          </cell>
          <cell r="C1935" t="str">
            <v>SEÑAL VERTICAL GRUPO DE PREVENTIVAS SR-38 Y SR-39 TIPO RECTÁNGULO (75cm x 25cm)</v>
          </cell>
          <cell r="D1935" t="str">
            <v>UN</v>
          </cell>
          <cell r="E1935">
            <v>265965</v>
          </cell>
        </row>
        <row r="1936">
          <cell r="B1936">
            <v>10167</v>
          </cell>
          <cell r="C1936" t="str">
            <v>LLAVE MANGUERA 1/2"</v>
          </cell>
          <cell r="D1936" t="str">
            <v>UN</v>
          </cell>
          <cell r="E1936">
            <v>42804</v>
          </cell>
        </row>
        <row r="1937">
          <cell r="B1937">
            <v>10181</v>
          </cell>
          <cell r="C1937" t="str">
            <v>UNION PVC (PRESION) EXTREMO LISO D=1"</v>
          </cell>
          <cell r="D1937" t="str">
            <v>UN</v>
          </cell>
          <cell r="E1937">
            <v>979</v>
          </cell>
        </row>
        <row r="1938">
          <cell r="B1938">
            <v>10189</v>
          </cell>
          <cell r="C1938" t="str">
            <v>UNION DRESSER HD D=24"</v>
          </cell>
          <cell r="D1938" t="str">
            <v>UN</v>
          </cell>
          <cell r="E1938">
            <v>2307757</v>
          </cell>
        </row>
        <row r="1939">
          <cell r="B1939">
            <v>10203</v>
          </cell>
          <cell r="C1939" t="str">
            <v>ENCUESTA DE PERCEPCIÓN CIUDADANA. Incl. formato de encuesta de percepción ciudadana, diseño de muestra y metodología de recolección en campo, base de datos en formato excel, presentación de resultados</v>
          </cell>
          <cell r="D1939" t="str">
            <v>UN</v>
          </cell>
          <cell r="E1939">
            <v>77350</v>
          </cell>
        </row>
        <row r="1940">
          <cell r="B1940">
            <v>10211</v>
          </cell>
          <cell r="C1940" t="str">
            <v>PLANTACIÓN DE ÁRBOL LIQUIDAMBAR H=1.5mt (Incluye siembra, caja, tierra abonada, tutor) SUMINISTRO Y SIEMBRA</v>
          </cell>
          <cell r="D1940" t="str">
            <v>UN</v>
          </cell>
          <cell r="E1940">
            <v>182005</v>
          </cell>
        </row>
        <row r="1941">
          <cell r="B1941">
            <v>10212</v>
          </cell>
          <cell r="C1941" t="str">
            <v>PLANTACIÓN DE ÁRBOL CEDRO H=1.5mt (Incluye siembra, caja, tierra abonada, tutor) SUMINISTRO Y SIEMBRA</v>
          </cell>
          <cell r="D1941" t="str">
            <v>UN</v>
          </cell>
          <cell r="E1941">
            <v>174287</v>
          </cell>
        </row>
        <row r="1942">
          <cell r="B1942">
            <v>10232</v>
          </cell>
          <cell r="C1942" t="str">
            <v>TUBERIA DB PVC TELEFÓNICO D=4"</v>
          </cell>
          <cell r="D1942" t="str">
            <v>ML</v>
          </cell>
          <cell r="E1942">
            <v>24234</v>
          </cell>
        </row>
        <row r="1943">
          <cell r="B1943">
            <v>10251</v>
          </cell>
          <cell r="C1943" t="str">
            <v>TEE PVC SOLDAR E.L. D=3/4" SCHEDULE 40</v>
          </cell>
          <cell r="D1943" t="str">
            <v>UN</v>
          </cell>
          <cell r="E1943">
            <v>1322</v>
          </cell>
        </row>
        <row r="1944">
          <cell r="B1944">
            <v>10262</v>
          </cell>
          <cell r="C1944" t="str">
            <v>CODO HD EXTREMO JUNTA HIDRÁULICA PARA PVC 22.5ºX4"</v>
          </cell>
          <cell r="D1944" t="str">
            <v>UN</v>
          </cell>
          <cell r="E1944">
            <v>167790</v>
          </cell>
        </row>
        <row r="1945">
          <cell r="B1945">
            <v>10279</v>
          </cell>
          <cell r="C1945" t="str">
            <v>ÁNGULO ALUMINIO BLANCO DE 3m DE 66mm x 39mm</v>
          </cell>
          <cell r="D1945" t="str">
            <v>UN</v>
          </cell>
          <cell r="E1945">
            <v>5300</v>
          </cell>
        </row>
        <row r="1946">
          <cell r="B1946">
            <v>10282</v>
          </cell>
          <cell r="C1946" t="str">
            <v>MASILLA PARA LÁMINAS DE YESO Y CARTÓN, PARA DRY WALL</v>
          </cell>
          <cell r="D1946" t="str">
            <v>GLN</v>
          </cell>
          <cell r="E1946">
            <v>6980</v>
          </cell>
        </row>
        <row r="1947">
          <cell r="B1947">
            <v>10283</v>
          </cell>
          <cell r="C1947" t="str">
            <v>CINTA FIBRA DE VIDRIO PARA DRY WALL 5cm DE ANCHO</v>
          </cell>
          <cell r="D1947" t="str">
            <v>ML</v>
          </cell>
          <cell r="E1947">
            <v>93</v>
          </cell>
        </row>
        <row r="1948">
          <cell r="B1948">
            <v>10288</v>
          </cell>
          <cell r="C1948" t="str">
            <v>BARRAJE PREFORMADO BT DE 6 SALIDAS, AP 280 CON FUSIBLE DE 175 AMP</v>
          </cell>
          <cell r="D1948" t="str">
            <v>UN</v>
          </cell>
          <cell r="E1948">
            <v>152141</v>
          </cell>
        </row>
        <row r="1949">
          <cell r="B1949">
            <v>10289</v>
          </cell>
          <cell r="C1949" t="str">
            <v>PANEL EN FIBRA MINERAL DE 60 cm x 60 cm x 14 mm.</v>
          </cell>
          <cell r="D1949" t="str">
            <v>UN</v>
          </cell>
          <cell r="E1949">
            <v>7490</v>
          </cell>
        </row>
        <row r="1950">
          <cell r="B1950">
            <v>10290</v>
          </cell>
          <cell r="C1950" t="str">
            <v>TEE ALUMINIO BLANCO DE 3m DE 18mm x 23mm</v>
          </cell>
          <cell r="D1950" t="str">
            <v>ML</v>
          </cell>
          <cell r="E1950">
            <v>2100</v>
          </cell>
        </row>
        <row r="1951">
          <cell r="B1951">
            <v>10299</v>
          </cell>
          <cell r="C1951" t="str">
            <v>TUBERIA PVC PRESION E.L. D=3/4"  RDE 21</v>
          </cell>
          <cell r="D1951" t="str">
            <v>ML</v>
          </cell>
          <cell r="E1951">
            <v>3173</v>
          </cell>
        </row>
        <row r="1952">
          <cell r="B1952">
            <v>10303</v>
          </cell>
          <cell r="C1952" t="str">
            <v>LAMINA ACERO INOXIDABLE 304 Cal. 18</v>
          </cell>
          <cell r="D1952" t="str">
            <v>M2</v>
          </cell>
          <cell r="E1952">
            <v>111865</v>
          </cell>
        </row>
        <row r="1953">
          <cell r="B1953">
            <v>10348</v>
          </cell>
          <cell r="C1953" t="str">
            <v>MEDIDOR PARA AGUA DE 1/2"</v>
          </cell>
          <cell r="D1953" t="str">
            <v>UN</v>
          </cell>
          <cell r="E1953">
            <v>107100</v>
          </cell>
        </row>
        <row r="1954">
          <cell r="B1954">
            <v>10355</v>
          </cell>
          <cell r="C1954" t="str">
            <v>LADRILLO PRENSADO LIVIANO 24x12x6</v>
          </cell>
          <cell r="D1954" t="str">
            <v>UN</v>
          </cell>
          <cell r="E1954">
            <v>650</v>
          </cell>
        </row>
        <row r="1955">
          <cell r="B1955">
            <v>10357</v>
          </cell>
          <cell r="C1955" t="str">
            <v>PIEDRA MUÑECA BOGOTANA PULIDA 600X400X60MM</v>
          </cell>
          <cell r="D1955" t="str">
            <v>M2</v>
          </cell>
          <cell r="E1955">
            <v>217770</v>
          </cell>
        </row>
        <row r="1956">
          <cell r="B1956">
            <v>10359</v>
          </cell>
          <cell r="C1956" t="str">
            <v>BORDILLO PREFABRICADO A81 (800x150x350mm)</v>
          </cell>
          <cell r="D1956" t="str">
            <v>UN</v>
          </cell>
          <cell r="E1956">
            <v>24500</v>
          </cell>
        </row>
        <row r="1957">
          <cell r="B1957">
            <v>10375</v>
          </cell>
          <cell r="C1957" t="str">
            <v>LIQUIDAMBAR H=2.5m (Incluye tutor con manguera y almabre)</v>
          </cell>
          <cell r="D1957" t="str">
            <v>UN</v>
          </cell>
          <cell r="E1957">
            <v>80000</v>
          </cell>
        </row>
        <row r="1958">
          <cell r="B1958">
            <v>10381</v>
          </cell>
          <cell r="C1958" t="str">
            <v>PALMA PHOENIX H=3.5m (Incluye tutor con manguera y almabre)</v>
          </cell>
          <cell r="D1958" t="str">
            <v>UN</v>
          </cell>
          <cell r="E1958">
            <v>416500</v>
          </cell>
        </row>
        <row r="1959">
          <cell r="B1959">
            <v>10398</v>
          </cell>
          <cell r="C1959" t="str">
            <v>PERSIANA EN ALUMINIO EXTRUIDO NATURAL MATE O ACERO GALVANIZADO (Suministro e instalación)</v>
          </cell>
          <cell r="D1959" t="str">
            <v>M2</v>
          </cell>
          <cell r="E1959">
            <v>233090</v>
          </cell>
        </row>
        <row r="1960">
          <cell r="B1960">
            <v>10401</v>
          </cell>
          <cell r="C1960" t="str">
            <v>CAJA 4X2 DE 3/4" (Soporte de dispositivo). Metalica</v>
          </cell>
          <cell r="D1960" t="str">
            <v>UN</v>
          </cell>
          <cell r="E1960">
            <v>1900</v>
          </cell>
        </row>
        <row r="1961">
          <cell r="B1961">
            <v>10421</v>
          </cell>
          <cell r="C1961" t="str">
            <v>HIEDRA MIAMI (12 Unidades por m2)</v>
          </cell>
          <cell r="D1961" t="str">
            <v>M2</v>
          </cell>
          <cell r="E1961">
            <v>14000</v>
          </cell>
        </row>
        <row r="1962">
          <cell r="B1962">
            <v>10441</v>
          </cell>
          <cell r="C1962" t="str">
            <v>CABLE CONDUCTOR MONOPOLAR DE ALUMINIO HF FR PARA 600 V  C.A.  CALIBRE No.6 AWG</v>
          </cell>
          <cell r="D1962" t="str">
            <v>ML</v>
          </cell>
          <cell r="E1962">
            <v>1215</v>
          </cell>
        </row>
        <row r="1963">
          <cell r="B1963">
            <v>10442</v>
          </cell>
          <cell r="C1963" t="str">
            <v>CABLE MONOPOLAR DE COBRE, HF FR PARA 600 V  C.A. CALIBRE No. 8 AWG</v>
          </cell>
          <cell r="D1963" t="str">
            <v>ML</v>
          </cell>
          <cell r="E1963">
            <v>3480</v>
          </cell>
        </row>
        <row r="1964">
          <cell r="B1964">
            <v>10467</v>
          </cell>
          <cell r="C1964" t="str">
            <v>CONCRETO GRAVA FINA 1/2" FLUIDO 6" COLOR OCRE 4000 PSI (280 Kg/Cm2)</v>
          </cell>
          <cell r="D1964" t="str">
            <v>M3</v>
          </cell>
          <cell r="E1964">
            <v>689355</v>
          </cell>
        </row>
        <row r="1965">
          <cell r="B1965">
            <v>10495</v>
          </cell>
          <cell r="C1965" t="str">
            <v>FACHADA FIJA EN PANELES DE VIDRIO LAMINADO DE SEGURIDAD EN 3 MÓDULOS VERTICALES CON BORDE PERIMETRAL EN NEOPRENO+ESTRUCT. METAL. EXTER. DE PERFIL TRAPEZ. FIJACIÓN A ESTRUCTURA CON BUJES.</v>
          </cell>
          <cell r="D1965" t="str">
            <v>M2</v>
          </cell>
          <cell r="E1965">
            <v>654930</v>
          </cell>
        </row>
        <row r="1966">
          <cell r="B1966">
            <v>10506</v>
          </cell>
          <cell r="C1966" t="str">
            <v>GRIFERÍA LAVAPLATOS MONOCONTROL</v>
          </cell>
          <cell r="D1966" t="str">
            <v>UN</v>
          </cell>
          <cell r="E1966">
            <v>89900</v>
          </cell>
        </row>
        <row r="1967">
          <cell r="B1967">
            <v>10510</v>
          </cell>
          <cell r="C1967" t="str">
            <v>DUCHA ANTIVANDÁLICA CON REGADERA TUBULAR</v>
          </cell>
          <cell r="D1967" t="str">
            <v>UN</v>
          </cell>
          <cell r="E1967">
            <v>349860</v>
          </cell>
        </row>
        <row r="1968">
          <cell r="B1968">
            <v>10511</v>
          </cell>
          <cell r="C1968" t="str">
            <v>GRIFERÍA LAVAMANOS DE MESON PUSH</v>
          </cell>
          <cell r="D1968" t="str">
            <v>UN</v>
          </cell>
          <cell r="E1968">
            <v>127002</v>
          </cell>
        </row>
        <row r="1969">
          <cell r="B1969">
            <v>10517</v>
          </cell>
          <cell r="C1969" t="str">
            <v>GRAFIL ACERO DE 5mm</v>
          </cell>
          <cell r="D1969" t="str">
            <v>KG</v>
          </cell>
          <cell r="E1969">
            <v>3511</v>
          </cell>
        </row>
        <row r="1970">
          <cell r="B1970">
            <v>10521</v>
          </cell>
          <cell r="C1970" t="str">
            <v>MORTERO IMPERMEABILIZANTE PARA ZONAS HÚMEDAS Y TANQUES DE AGUA POTABLE</v>
          </cell>
          <cell r="D1970" t="str">
            <v>KG</v>
          </cell>
          <cell r="E1970">
            <v>2676</v>
          </cell>
        </row>
        <row r="1971">
          <cell r="B1971">
            <v>10547</v>
          </cell>
          <cell r="C1971" t="str">
            <v>ESPEJO CRISTAL BISELADO DE 5MM COLOCADO SOBRE MARCO DE MADERA, PARA BAÑOS WC. H=1.00</v>
          </cell>
          <cell r="D1971" t="str">
            <v>M2</v>
          </cell>
          <cell r="E1971">
            <v>179900</v>
          </cell>
        </row>
        <row r="1972">
          <cell r="B1972">
            <v>10548</v>
          </cell>
          <cell r="C1972" t="str">
            <v>CINTA DOBLE FAZ INTERIORES 24 MM</v>
          </cell>
          <cell r="D1972" t="str">
            <v>ROLLO</v>
          </cell>
          <cell r="E1972">
            <v>15900</v>
          </cell>
        </row>
        <row r="1973">
          <cell r="B1973">
            <v>10560</v>
          </cell>
          <cell r="C1973" t="str">
            <v>DIVISIONES CANTILIVER ANCLADAS A MURO Y PUERTAS SANITARIOS EN ACERO INOXIDABLE, LÍNEA INSTITUCIONAL. (PUERTAS INCLUYEN CERRADO Y GANCHO ROPA). Suministro e instalación</v>
          </cell>
          <cell r="D1973" t="str">
            <v>M2</v>
          </cell>
          <cell r="E1973">
            <v>541218</v>
          </cell>
        </row>
        <row r="1974">
          <cell r="B1974">
            <v>10565</v>
          </cell>
          <cell r="C1974" t="str">
            <v>PUERTA EN VIDRIO TEMPLADO DE 10mm Y CONECTORES EN ACERO INOXIDABLE (Suministro e instalación).</v>
          </cell>
          <cell r="D1974" t="str">
            <v>M2</v>
          </cell>
          <cell r="E1974">
            <v>337981</v>
          </cell>
        </row>
        <row r="1975">
          <cell r="B1975">
            <v>10569</v>
          </cell>
          <cell r="C1975" t="str">
            <v>BARANDA EN VIDRIO TEMPLADO OPALIZADO DE 10mm H=1.00m Y PASAMANOS CILINDRICO EN ACERO INOXIDABLE MATE DE D=1 1/2" EDIFICIO ACCESO (ESCALERAS, RAMPAS, TERRAZAS, TORNIQUETES) (Suministro e instalación).</v>
          </cell>
          <cell r="D1975" t="str">
            <v>ML</v>
          </cell>
          <cell r="E1975">
            <v>503407</v>
          </cell>
        </row>
        <row r="1976">
          <cell r="B1976">
            <v>10591</v>
          </cell>
          <cell r="C1976" t="str">
            <v>BRIDA CIEGA EN ACERO D= 24". PRESIÓN DE TRABAJO= 150 PSI. No incluye espárragos, tuerca ni empaques. Norma de fabricación AWWA C 207 Clase D. Incluye Transporte.</v>
          </cell>
          <cell r="D1976" t="str">
            <v>UN</v>
          </cell>
          <cell r="E1976">
            <v>3174980</v>
          </cell>
        </row>
        <row r="1977">
          <cell r="B1977">
            <v>10592</v>
          </cell>
          <cell r="C1977" t="str">
            <v>FIBRA ÓPTICA MONOMODO 4 HILOS</v>
          </cell>
          <cell r="D1977" t="str">
            <v>ML</v>
          </cell>
          <cell r="E1977">
            <v>2933</v>
          </cell>
        </row>
        <row r="1978">
          <cell r="B1978">
            <v>10593</v>
          </cell>
          <cell r="C1978" t="str">
            <v>TUBO ACERO CARBÓN 16" STD 150 PSI</v>
          </cell>
          <cell r="D1978" t="str">
            <v>ML</v>
          </cell>
          <cell r="E1978">
            <v>515017</v>
          </cell>
        </row>
        <row r="1979">
          <cell r="B1979">
            <v>10594</v>
          </cell>
          <cell r="C1979" t="str">
            <v>CODO 90° ALCANTARILLADO D=10"</v>
          </cell>
          <cell r="D1979" t="str">
            <v>UN</v>
          </cell>
          <cell r="E1979">
            <v>261942</v>
          </cell>
        </row>
        <row r="1980">
          <cell r="B1980">
            <v>10596</v>
          </cell>
          <cell r="C1980" t="str">
            <v>CODO 90° ALCANTARILLADO D=12"</v>
          </cell>
          <cell r="D1980" t="str">
            <v>UN</v>
          </cell>
          <cell r="E1980">
            <v>386560</v>
          </cell>
        </row>
        <row r="1981">
          <cell r="B1981">
            <v>10597</v>
          </cell>
          <cell r="C1981" t="str">
            <v>CODO 90° ALCANTARILLADO D=16"</v>
          </cell>
          <cell r="D1981" t="str">
            <v>UN</v>
          </cell>
          <cell r="E1981">
            <v>1186930</v>
          </cell>
        </row>
        <row r="1982">
          <cell r="B1982">
            <v>10599</v>
          </cell>
          <cell r="C1982" t="str">
            <v>BRIDA FLANGLES SLIP-ON ACERO CARBÓN 150 D= 16"</v>
          </cell>
          <cell r="D1982" t="str">
            <v>UN</v>
          </cell>
          <cell r="E1982">
            <v>409880</v>
          </cell>
        </row>
        <row r="1983">
          <cell r="B1983">
            <v>10600</v>
          </cell>
          <cell r="C1983" t="str">
            <v>TUBERIA EN ACERO D=16" CON UNIONES ESPIGO-CAMPANA CON EMPAQUE DE CAUCHO, CON REVESTIMIENTO INTERIOR Y RECUBRIMIENTO EXTERIOR EN MORTERO DE CEMENTO. PRESIÓN DE TRABAJO = 150 PSI</v>
          </cell>
          <cell r="D1983" t="str">
            <v>ML</v>
          </cell>
          <cell r="E1983">
            <v>707738</v>
          </cell>
        </row>
        <row r="1984">
          <cell r="B1984">
            <v>10601</v>
          </cell>
          <cell r="C1984" t="str">
            <v>TUBO ACERO CARBÓN A106 SCH-40  S/C 4"</v>
          </cell>
          <cell r="D1984" t="str">
            <v>ML</v>
          </cell>
          <cell r="E1984">
            <v>81544</v>
          </cell>
        </row>
        <row r="1985">
          <cell r="B1985">
            <v>10602</v>
          </cell>
          <cell r="C1985" t="str">
            <v>TUBERIA EN ACERO D=24" CON UNIONES ESPIGO-CAMPANA CON EMPAQUE DE CAUCHO, CON REVESTIMIENTO INTERIOR Y RECUBRIMIENTO EXTERIOR EN MORTERO DE CEMENTO. PRESIÓN DE TRABAJO = 150 PSI</v>
          </cell>
          <cell r="D1985" t="str">
            <v>ML</v>
          </cell>
          <cell r="E1985">
            <v>811104</v>
          </cell>
        </row>
        <row r="1986">
          <cell r="B1986">
            <v>10603</v>
          </cell>
          <cell r="C1986" t="str">
            <v>FLECHA LUMINOSA INTERMITENTE DE 1.10 MTS DE LONGITUD Y 40 CMS DE ANCHO CON ESTRUCTURA EN TUBO CUADRADO DE 1" DE 1.60CMS DE ALTO (ALTURA TOTAL 2 MTS) EN CALIBRE 20. ESTRUCTURA EN ANGULO DE 1 1/2 X 1/8</v>
          </cell>
          <cell r="D1986" t="str">
            <v>UN</v>
          </cell>
          <cell r="E1986">
            <v>643493</v>
          </cell>
        </row>
        <row r="1987">
          <cell r="B1987">
            <v>10604</v>
          </cell>
          <cell r="C1987" t="str">
            <v>GEOMALLA RESISTENCIA ÚLTIMA 60 KN/M</v>
          </cell>
          <cell r="D1987" t="str">
            <v>M2</v>
          </cell>
          <cell r="E1987">
            <v>14961</v>
          </cell>
        </row>
        <row r="1988">
          <cell r="B1988">
            <v>10605</v>
          </cell>
          <cell r="C1988" t="str">
            <v>TUBO ACERO CARBÓN 24" STD 150 PSI</v>
          </cell>
          <cell r="D1988" t="str">
            <v>ML</v>
          </cell>
          <cell r="E1988">
            <v>674427</v>
          </cell>
        </row>
        <row r="1989">
          <cell r="B1989">
            <v>10606</v>
          </cell>
          <cell r="C1989" t="str">
            <v>JUEGO INFANTIL TIPO M-5A DE TRES PUESTOS, ACABADO SUPERFICIAL EN PINTURA EN POLVO SECO TGIC RESISTENTE A LA INTERPERIE. (Incluye suministro e instalación)</v>
          </cell>
          <cell r="D1989" t="str">
            <v>UN</v>
          </cell>
          <cell r="E1989">
            <v>2261000</v>
          </cell>
        </row>
        <row r="1990">
          <cell r="B1990">
            <v>10608</v>
          </cell>
          <cell r="C1990" t="str">
            <v>JUEGO INFANTIL TIPO M-3 METÁLICO. INCLUYE RODADERO, BARRAS DE FLEXIÓN, ESCALADOR ÁRBOL Y ARCO, PASAMANOS Y ANGULATADO, PLATAFORMAS CUBIERTAS, ACABDO SUPERFICIAL EN PINTURA EN POLVO EN SECO TGIC</v>
          </cell>
          <cell r="D1990" t="str">
            <v>UN</v>
          </cell>
          <cell r="E1990">
            <v>6247500</v>
          </cell>
        </row>
        <row r="1991">
          <cell r="B1991">
            <v>10609</v>
          </cell>
          <cell r="C1991" t="str">
            <v>BRIDA FLANGLES SLIP-ON ACERO CARBÓN 150 D= 12"</v>
          </cell>
          <cell r="D1991" t="str">
            <v>UN</v>
          </cell>
          <cell r="E1991">
            <v>304569</v>
          </cell>
        </row>
        <row r="1992">
          <cell r="B1992">
            <v>10613</v>
          </cell>
          <cell r="C1992" t="str">
            <v>BRIDA FLANGLES SLIP-ON ACERO CARBÓN 150 D= 4"</v>
          </cell>
          <cell r="D1992" t="str">
            <v>UN</v>
          </cell>
          <cell r="E1992">
            <v>55680</v>
          </cell>
        </row>
        <row r="1993">
          <cell r="B1993">
            <v>10614</v>
          </cell>
          <cell r="C1993" t="str">
            <v>SEÑAL VERTICAL SP/SR PARA CICLORUTA DE 0.45 m x 0.45 m, INCLUYE POSTE</v>
          </cell>
          <cell r="D1993" t="str">
            <v>UN</v>
          </cell>
          <cell r="E1993">
            <v>225743</v>
          </cell>
        </row>
        <row r="1994">
          <cell r="B1994">
            <v>10617</v>
          </cell>
          <cell r="C1994" t="str">
            <v>PALMA DE CERA H=3.5mt (Incluye tutor H=3.00m con manguera y alambre) SUMINISTRO. No incluye caja ni abono.</v>
          </cell>
          <cell r="D1994" t="str">
            <v>UN</v>
          </cell>
          <cell r="E1994">
            <v>140000</v>
          </cell>
        </row>
        <row r="1995">
          <cell r="B1995">
            <v>10618</v>
          </cell>
          <cell r="C1995" t="str">
            <v>PERFORACIÓN HORIZONTAL DIRIGIDA PARA ACUED. D=16", INCLUYE INSTAL. DE CAMISA ACERO D=24", MOVILIZACIÓN Y DESMOVILIZACIÓN EQUIPOS, EQUIPO Y COMPRESORES PARA HINCADO, OBRA MECÁNICA Y LIMPIEZA DE CAMISAS</v>
          </cell>
          <cell r="D1995" t="str">
            <v>ML</v>
          </cell>
          <cell r="E1995">
            <v>2319000</v>
          </cell>
        </row>
        <row r="1996">
          <cell r="B1996">
            <v>10619</v>
          </cell>
          <cell r="C1996" t="str">
            <v>PERFORACIÓN HORIZONTAL DIRIGIDA PARA ACUED. D=24", INCLUYE INSTAL. DE CAMISA ACERO D=36", MOVILIZACIÓN Y DESMOVILIZACIÓN EQUIPOS, EQUIPO Y COMPRESORES PARA HINCADO, OBRA MECÁNICA Y LIMPIEZA DE CAMISAS</v>
          </cell>
          <cell r="D1996" t="str">
            <v>ML</v>
          </cell>
          <cell r="E1996">
            <v>3478500</v>
          </cell>
        </row>
        <row r="1997">
          <cell r="B1997">
            <v>10620</v>
          </cell>
          <cell r="C1997" t="str">
            <v>REDUCCIÓN HD 24" x 16"</v>
          </cell>
          <cell r="D1997" t="str">
            <v>UN</v>
          </cell>
          <cell r="E1997">
            <v>6413660</v>
          </cell>
        </row>
        <row r="1998">
          <cell r="B1998">
            <v>10621</v>
          </cell>
          <cell r="C1998" t="str">
            <v>REDUCCION HD TIPO  U.M. 12" X 6"</v>
          </cell>
          <cell r="D1998" t="str">
            <v>UN</v>
          </cell>
          <cell r="E1998">
            <v>1185326</v>
          </cell>
        </row>
        <row r="1999">
          <cell r="B1999">
            <v>10622</v>
          </cell>
          <cell r="C1999" t="str">
            <v>REDUCCION PVC TIPO  U.M. 12" X 8"</v>
          </cell>
          <cell r="D1999" t="str">
            <v>UN</v>
          </cell>
          <cell r="E1999">
            <v>1477222</v>
          </cell>
        </row>
        <row r="2000">
          <cell r="B2000">
            <v>10623</v>
          </cell>
          <cell r="C2000" t="str">
            <v>REDUCCION PVC TIPO  U.M. 6" X 3"</v>
          </cell>
          <cell r="D2000" t="str">
            <v>UN</v>
          </cell>
          <cell r="E2000">
            <v>221169</v>
          </cell>
        </row>
        <row r="2001">
          <cell r="B2001">
            <v>10624</v>
          </cell>
          <cell r="C2001" t="str">
            <v>ACERO LISO  D= 2 1/2"</v>
          </cell>
          <cell r="D2001" t="str">
            <v>KG</v>
          </cell>
          <cell r="E2001">
            <v>2826</v>
          </cell>
        </row>
        <row r="2002">
          <cell r="B2002">
            <v>10625</v>
          </cell>
          <cell r="C2002" t="str">
            <v>SEÑAL CICLORUTA SIC-02, TABLERO 0.70M X 0.18M. INCLUYE POSTE. SUMINISTRO E INSTALACIÓN</v>
          </cell>
          <cell r="D2002" t="str">
            <v>UN</v>
          </cell>
          <cell r="E2002">
            <v>446250</v>
          </cell>
        </row>
        <row r="2003">
          <cell r="B2003">
            <v>10626</v>
          </cell>
          <cell r="C2003" t="str">
            <v>SEÑAL CICLORUTA SIC-02, TABLERO 0.70M X 0.30M. INCLUYE POSTE. SUMINISTRO E INSTALACIÓN</v>
          </cell>
          <cell r="D2003" t="str">
            <v>UN</v>
          </cell>
          <cell r="E2003">
            <v>446250</v>
          </cell>
        </row>
        <row r="2004">
          <cell r="B2004">
            <v>10627</v>
          </cell>
          <cell r="C2004" t="str">
            <v>SEÑAL CICLORUTA SIC-02, TABLERO 0.70M X 0.40M. EN LÁMINA GALVANIZADA CAL-16. INCLUYE SOPORTE EN TUBO REDONDO 2" EN REFLECTIVO CON PINTURA ELECTROSTÁTICA</v>
          </cell>
          <cell r="D2004" t="str">
            <v>UN</v>
          </cell>
          <cell r="E2004">
            <v>446250</v>
          </cell>
        </row>
        <row r="2005">
          <cell r="B2005">
            <v>10628</v>
          </cell>
          <cell r="C2005" t="str">
            <v>SEÑAL CICLORUTA SIC-02, TABLERO 0.80M X 0.18M. INCLUYE POSTE. SUMINISTRO E INSTALACIÓN</v>
          </cell>
          <cell r="D2005" t="str">
            <v>UN</v>
          </cell>
          <cell r="E2005">
            <v>470050</v>
          </cell>
        </row>
        <row r="2006">
          <cell r="B2006">
            <v>10629</v>
          </cell>
          <cell r="C2006" t="str">
            <v>SEÑAL CICLORUTA SIC-02, TABLERO 0.80M X 0.80M. EN LÁMINA GALVANIZADA C-16. INCLUYE SOPORTE EN TUBO REDONDO 2" EN REFLECTIVO CON PINTURA ELECTROSTÁTICA</v>
          </cell>
          <cell r="D2006" t="str">
            <v>UN</v>
          </cell>
          <cell r="E2006">
            <v>480046</v>
          </cell>
        </row>
        <row r="2007">
          <cell r="B2007">
            <v>10634</v>
          </cell>
          <cell r="C2007" t="str">
            <v>SEÑAL VERTICAL SR 90x30 , INCLUYE POSTE. SUMINISTRO E INSTALACIÓN</v>
          </cell>
          <cell r="D2007" t="str">
            <v>UN</v>
          </cell>
          <cell r="E2007">
            <v>470883</v>
          </cell>
        </row>
        <row r="2008">
          <cell r="B2008">
            <v>10635</v>
          </cell>
          <cell r="C2008" t="str">
            <v>SEÑAL VERTICAL SR PARA CICLORUTA D=0.45M. INCLUYE POSTE</v>
          </cell>
          <cell r="D2008" t="str">
            <v>UN</v>
          </cell>
          <cell r="E2008">
            <v>268821</v>
          </cell>
        </row>
        <row r="2009">
          <cell r="B2009">
            <v>10636</v>
          </cell>
          <cell r="C2009" t="str">
            <v>SEÑAL VERTICAL GRUPO I (60X60CM) CON PLAQUETA. INCLUYE POSTE. SUMINISTRO E INSTALACIÓN</v>
          </cell>
          <cell r="D2009" t="str">
            <v>UN</v>
          </cell>
          <cell r="E2009">
            <v>380324</v>
          </cell>
        </row>
        <row r="2010">
          <cell r="B2010">
            <v>10639</v>
          </cell>
          <cell r="C2010" t="str">
            <v>TEE PVC U.M. 4" X 4"</v>
          </cell>
          <cell r="D2010" t="str">
            <v>UN</v>
          </cell>
          <cell r="E2010">
            <v>160389</v>
          </cell>
        </row>
        <row r="2011">
          <cell r="B2011">
            <v>10640</v>
          </cell>
          <cell r="C2011" t="str">
            <v>TEE PVC U.M. 6" X 3"</v>
          </cell>
          <cell r="D2011" t="str">
            <v>UN</v>
          </cell>
          <cell r="E2011">
            <v>1017794</v>
          </cell>
        </row>
        <row r="2012">
          <cell r="B2012">
            <v>10641</v>
          </cell>
          <cell r="C2012" t="str">
            <v>TEE PVC U.M. 6" X 4"</v>
          </cell>
          <cell r="D2012" t="str">
            <v>UN</v>
          </cell>
          <cell r="E2012">
            <v>920901</v>
          </cell>
        </row>
        <row r="2013">
          <cell r="B2013">
            <v>10642</v>
          </cell>
          <cell r="C2013" t="str">
            <v>TEE PVC U.M. 6" X 6"</v>
          </cell>
          <cell r="D2013" t="str">
            <v>UN</v>
          </cell>
          <cell r="E2013">
            <v>443412</v>
          </cell>
        </row>
        <row r="2014">
          <cell r="B2014">
            <v>10643</v>
          </cell>
          <cell r="C2014" t="str">
            <v>TEE PVC U.M. 8" X 6"</v>
          </cell>
          <cell r="D2014" t="str">
            <v>UN</v>
          </cell>
          <cell r="E2014">
            <v>1590854</v>
          </cell>
        </row>
        <row r="2015">
          <cell r="B2015">
            <v>10644</v>
          </cell>
          <cell r="C2015" t="str">
            <v>TEE PVC U.M. 8" X 8"</v>
          </cell>
          <cell r="D2015" t="str">
            <v>UN</v>
          </cell>
          <cell r="E2015">
            <v>1405213</v>
          </cell>
        </row>
        <row r="2016">
          <cell r="B2016">
            <v>10645</v>
          </cell>
          <cell r="C2016" t="str">
            <v>TUBERIA PVC U.M. EXT CORRUGAD LISO U.M. NORMA NTC 3722-1  D=24"</v>
          </cell>
          <cell r="D2016" t="str">
            <v>ML</v>
          </cell>
          <cell r="E2016">
            <v>393140</v>
          </cell>
        </row>
        <row r="2017">
          <cell r="B2017">
            <v>10646</v>
          </cell>
          <cell r="C2017" t="str">
            <v>TUBERIA PVC U.M. EXT CORRUGAD LISO U.M. NORMA NTC 3722-1  D=27"</v>
          </cell>
          <cell r="D2017" t="str">
            <v>ML</v>
          </cell>
          <cell r="E2017">
            <v>450957</v>
          </cell>
        </row>
        <row r="2018">
          <cell r="B2018">
            <v>10647</v>
          </cell>
          <cell r="C2018" t="str">
            <v>TUBERIA PVC U.M. EXT CORRUGAD LISO U.M. NORMA NTC 3722-1  D=30"</v>
          </cell>
          <cell r="D2018" t="str">
            <v>ML</v>
          </cell>
          <cell r="E2018">
            <v>587433</v>
          </cell>
        </row>
        <row r="2019">
          <cell r="B2019">
            <v>10648</v>
          </cell>
          <cell r="C2019" t="str">
            <v>TUBERIA PVC U.M. EXT CORRUGAD LISO U.M. NORMA NTC 3722-1  D=36"</v>
          </cell>
          <cell r="D2019" t="str">
            <v>ML</v>
          </cell>
          <cell r="E2019">
            <v>1090348</v>
          </cell>
        </row>
        <row r="2020">
          <cell r="B2020">
            <v>10649</v>
          </cell>
          <cell r="C2020" t="str">
            <v>TUBERIA PVC U.M. EXT CORRUGAD LISO U.M. NORMA NTC 3722-1  D=39"</v>
          </cell>
          <cell r="D2020" t="str">
            <v>ML</v>
          </cell>
          <cell r="E2020">
            <v>1458840</v>
          </cell>
        </row>
        <row r="2021">
          <cell r="B2021">
            <v>10650</v>
          </cell>
          <cell r="C2021" t="str">
            <v>TUBERIA PVC U.M. EXT CORRUGAD LISO U.M. NORMA NTC 3722-1  D=48"</v>
          </cell>
          <cell r="D2021" t="str">
            <v>ML</v>
          </cell>
          <cell r="E2021">
            <v>2269172</v>
          </cell>
        </row>
        <row r="2022">
          <cell r="B2022">
            <v>10651</v>
          </cell>
          <cell r="C2022" t="str">
            <v>VÁLVULA 1 1/2" PARA EXPULSIÓN DE AIRE</v>
          </cell>
          <cell r="D2022" t="str">
            <v>UN</v>
          </cell>
          <cell r="E2022">
            <v>321300</v>
          </cell>
        </row>
        <row r="2023">
          <cell r="B2023">
            <v>10653</v>
          </cell>
          <cell r="C2023" t="str">
            <v>KIT DE PUESTA A TIERRA CAPACITIVO VERTICAL DE 90 KG DE HIDROSOLTA</v>
          </cell>
          <cell r="D2023" t="str">
            <v>UN</v>
          </cell>
          <cell r="E2023">
            <v>598401</v>
          </cell>
        </row>
        <row r="2024">
          <cell r="B2024">
            <v>10655</v>
          </cell>
          <cell r="C2024" t="str">
            <v>TUBO ACERO CARBÓN A106 SCH-40  S/C 2"</v>
          </cell>
          <cell r="D2024" t="str">
            <v>ML</v>
          </cell>
          <cell r="E2024">
            <v>34028</v>
          </cell>
        </row>
        <row r="2025">
          <cell r="B2025">
            <v>10656</v>
          </cell>
          <cell r="C2025" t="str">
            <v>VÁLVULA COMPUERTA D=4" EXTREMOS BRIDADOS (A) (150 PSI)</v>
          </cell>
          <cell r="D2025" t="str">
            <v>UN</v>
          </cell>
          <cell r="E2025">
            <v>868700</v>
          </cell>
        </row>
        <row r="2026">
          <cell r="B2026">
            <v>10657</v>
          </cell>
          <cell r="C2026" t="str">
            <v>VÁLVULA DE GLOBO DE 4" (A)</v>
          </cell>
          <cell r="D2026" t="str">
            <v>UN</v>
          </cell>
          <cell r="E2026">
            <v>1980381</v>
          </cell>
        </row>
        <row r="2027">
          <cell r="B2027">
            <v>10658</v>
          </cell>
          <cell r="C2027" t="str">
            <v>HIDROSOLTA (15 KILOGRAMOS)</v>
          </cell>
          <cell r="D2027" t="str">
            <v>UN</v>
          </cell>
          <cell r="E2027">
            <v>75583</v>
          </cell>
        </row>
        <row r="2028">
          <cell r="B2028">
            <v>10659</v>
          </cell>
          <cell r="C2028" t="str">
            <v>VÁLVULA DE MARIPOSA Ø 12"A BRIDA - BRIDA (A) (150 PSI)</v>
          </cell>
          <cell r="D2028" t="str">
            <v>UN</v>
          </cell>
          <cell r="E2028">
            <v>2142000</v>
          </cell>
        </row>
        <row r="2029">
          <cell r="B2029">
            <v>10662</v>
          </cell>
          <cell r="C2029" t="str">
            <v>CAÑUELA PREFABRICADA CU 004 (20cm x 30cm x 100cm)</v>
          </cell>
          <cell r="D2029" t="str">
            <v>UN</v>
          </cell>
          <cell r="E2029">
            <v>33000</v>
          </cell>
        </row>
        <row r="2030">
          <cell r="B2030">
            <v>10669</v>
          </cell>
          <cell r="C2030" t="str">
            <v>SEÑAL VERTICAL DE TRÁNSITO TIPO DELINEADOR OBSTÁCULO LATERAL CON LÁMINA RETRORREFLECTIVA TIPO GRADO DIAMANTE (90X20) INCLUYE POSTE</v>
          </cell>
          <cell r="D2030" t="str">
            <v>UN</v>
          </cell>
          <cell r="E2030">
            <v>232764</v>
          </cell>
        </row>
        <row r="2031">
          <cell r="B2031">
            <v>10670</v>
          </cell>
          <cell r="C2031" t="str">
            <v>SEÑAL VERTICAL DE TRÁNSITO TIPO DELINEADOR OBSTÁCULO LATERAL CON LÁMINA RETRORREFLECTIVA TIPO GRADO DIAMANTE (40X50) INCLUYE POSTE</v>
          </cell>
          <cell r="D2031" t="str">
            <v>UN</v>
          </cell>
          <cell r="E2031">
            <v>208964</v>
          </cell>
        </row>
        <row r="2032">
          <cell r="B2032">
            <v>10671</v>
          </cell>
          <cell r="C2032" t="str">
            <v>TEE PVC U.M. 12" X 6"</v>
          </cell>
          <cell r="D2032" t="str">
            <v>UN</v>
          </cell>
          <cell r="E2032">
            <v>2304992</v>
          </cell>
        </row>
        <row r="2033">
          <cell r="B2033">
            <v>10672</v>
          </cell>
          <cell r="C2033" t="str">
            <v>TEE PVC U.M. 12" X 4"</v>
          </cell>
          <cell r="D2033" t="str">
            <v>UN</v>
          </cell>
          <cell r="E2033">
            <v>1890301</v>
          </cell>
        </row>
        <row r="2034">
          <cell r="B2034">
            <v>10673</v>
          </cell>
          <cell r="C2034" t="str">
            <v>TUBERIA PVC U.M. EXT CORRUGAD LISO U.M. NORMA NTC 3722-1 D=33"</v>
          </cell>
          <cell r="D2034" t="str">
            <v>ML</v>
          </cell>
          <cell r="E2034">
            <v>727654</v>
          </cell>
        </row>
        <row r="2035">
          <cell r="B2035">
            <v>10674</v>
          </cell>
          <cell r="C2035" t="str">
            <v>TUBERIA PVC U.M. EXT CORRUGAD LISO U.M. NORMA NTC 3722-1 D=42"</v>
          </cell>
          <cell r="D2035" t="str">
            <v>ML</v>
          </cell>
          <cell r="E2035">
            <v>1628360</v>
          </cell>
        </row>
        <row r="2036">
          <cell r="B2036">
            <v>10676</v>
          </cell>
          <cell r="C2036" t="str">
            <v>TUBO ACERO CARBÓN A106 SCH-40  S/C 1"</v>
          </cell>
          <cell r="D2036" t="str">
            <v>ML</v>
          </cell>
          <cell r="E2036">
            <v>17290</v>
          </cell>
        </row>
        <row r="2037">
          <cell r="B2037">
            <v>10677</v>
          </cell>
          <cell r="C2037" t="str">
            <v>TUBO ACERO CARBÓN A106 SCH-40  S/C 1 1/2"</v>
          </cell>
          <cell r="D2037" t="str">
            <v>ML</v>
          </cell>
          <cell r="E2037">
            <v>26156</v>
          </cell>
        </row>
        <row r="2038">
          <cell r="B2038">
            <v>10678</v>
          </cell>
          <cell r="C2038" t="str">
            <v>UNIÓN JUNTA DE DESMONTAJE AUTOPORTANTE Ø 16" (A)</v>
          </cell>
          <cell r="D2038" t="str">
            <v>UN</v>
          </cell>
          <cell r="E2038">
            <v>3451000</v>
          </cell>
        </row>
        <row r="2039">
          <cell r="B2039">
            <v>10679</v>
          </cell>
          <cell r="C2039" t="str">
            <v>TAPON PVC U.M. JUNTA HIDRAULICA NORMA NTC 382 D=2"</v>
          </cell>
          <cell r="D2039" t="str">
            <v>UN</v>
          </cell>
          <cell r="E2039">
            <v>70555</v>
          </cell>
        </row>
        <row r="2040">
          <cell r="B2040">
            <v>10680</v>
          </cell>
          <cell r="C2040" t="str">
            <v>UNIÓN JUNTA DE DESMONTAJE AUTOPORTANTE Ø 12" (A)</v>
          </cell>
          <cell r="D2040" t="str">
            <v>UN</v>
          </cell>
          <cell r="E2040">
            <v>2156280</v>
          </cell>
        </row>
        <row r="2041">
          <cell r="B2041">
            <v>10681</v>
          </cell>
          <cell r="C2041" t="str">
            <v>UNIÓN JUNTA DE DESMONTAJE AUTOPORTANTE Ø 24" (A)</v>
          </cell>
          <cell r="D2041" t="str">
            <v>UN</v>
          </cell>
          <cell r="E2041">
            <v>7140000</v>
          </cell>
        </row>
        <row r="2042">
          <cell r="B2042">
            <v>10682</v>
          </cell>
          <cell r="C2042" t="str">
            <v>VÁLVULA DE COMPUERTA Ø 4" (E.L) CON SELLO EN BRONCE</v>
          </cell>
          <cell r="D2042" t="str">
            <v>UN</v>
          </cell>
          <cell r="E2042">
            <v>681870</v>
          </cell>
        </row>
        <row r="2043">
          <cell r="B2043">
            <v>10684</v>
          </cell>
          <cell r="C2043" t="str">
            <v>VENTOSA DE DOBLE ACCIÓN DE 2" DE BRIDA (A)</v>
          </cell>
          <cell r="D2043" t="str">
            <v>UN</v>
          </cell>
          <cell r="E2043">
            <v>449820</v>
          </cell>
        </row>
        <row r="2044">
          <cell r="B2044">
            <v>10687</v>
          </cell>
          <cell r="C2044" t="str">
            <v>CODO EN ACERO D=16" ENTRE 67.5° Y 90  L=1.25 m x 1.25 m, INCLUYE UNIONES ESPIGO-CAMPANA CON EMPAQUE CAUCHO. CON REVESTIMIENTO INTERIOR Y EXTERIOR EN MORTERO DE CEMENTO. PRESIÓN TRABAJO 150 PSI</v>
          </cell>
          <cell r="D2044" t="str">
            <v>UN</v>
          </cell>
          <cell r="E2044">
            <v>5361960</v>
          </cell>
        </row>
        <row r="2045">
          <cell r="B2045">
            <v>10688</v>
          </cell>
          <cell r="C2045" t="str">
            <v>CODO EN ACERO D=4"</v>
          </cell>
          <cell r="D2045" t="str">
            <v>UN</v>
          </cell>
          <cell r="E2045">
            <v>77826</v>
          </cell>
        </row>
        <row r="2046">
          <cell r="B2046">
            <v>10689</v>
          </cell>
          <cell r="C2046" t="str">
            <v>SEÑAL METÁLICA DEFINITIVA DOBLE DE 0.75x0.75m REFLECTIVO GRADO INGENIERÍA ÁNGULOS DE 2x1/4", LÁMINA CLA. 16 PINTADA UNA CARA PINTURA ELECTROSTÁTICA. INCL. POSTE</v>
          </cell>
          <cell r="D2046" t="str">
            <v>UN</v>
          </cell>
          <cell r="E2046">
            <v>480463</v>
          </cell>
        </row>
        <row r="2047">
          <cell r="B2047">
            <v>10690</v>
          </cell>
          <cell r="C2047" t="str">
            <v>CODO EN ACERO D=16" ENTRE 45° y 67.5°   JUNTA ESPIGO-CAMPANA CON EMPAQUE CAUCHO.  REVESTIMIENTO INTERIOR Y EXTERIOR EN MORTERO DE CEMENTO. L=0.85X0.85M PRESIÓN TRABAJO 150 PSI</v>
          </cell>
          <cell r="D2047" t="str">
            <v>UN</v>
          </cell>
          <cell r="E2047">
            <v>4407429</v>
          </cell>
        </row>
        <row r="2048">
          <cell r="B2048">
            <v>10692</v>
          </cell>
          <cell r="C2048" t="str">
            <v>SEÑAL DOBLE DE 60 CM, REFLECTIVO ALTA DENSIDAD TIPO IV EN LAMINA GALVANIZADA, PEDESTAL EN ANGULO SP/SR/SI. (SUMINISTRO E INSTALACION)</v>
          </cell>
          <cell r="D2048" t="str">
            <v>UN</v>
          </cell>
          <cell r="E2048">
            <v>363664</v>
          </cell>
        </row>
        <row r="2049">
          <cell r="B2049">
            <v>10694</v>
          </cell>
          <cell r="C2049" t="str">
            <v>SEÑAL VERTICAL REGLAMENTARIA CICLORRUTA (D= 45cm) CON PLAQUETA. INCLUYE POSTE.</v>
          </cell>
          <cell r="D2049" t="str">
            <v>UN</v>
          </cell>
          <cell r="E2049">
            <v>342125</v>
          </cell>
        </row>
        <row r="2050">
          <cell r="B2050">
            <v>10695</v>
          </cell>
          <cell r="C2050" t="str">
            <v>TUBO EN ACERO SCH 40 D= 1"</v>
          </cell>
          <cell r="D2050" t="str">
            <v>ML</v>
          </cell>
          <cell r="E2050">
            <v>14734</v>
          </cell>
        </row>
        <row r="2051">
          <cell r="B2051">
            <v>10696</v>
          </cell>
          <cell r="C2051" t="str">
            <v>TUBO EN ACERO SCH 40 D= 1 1/2"</v>
          </cell>
          <cell r="D2051" t="str">
            <v>ML</v>
          </cell>
          <cell r="E2051">
            <v>23249</v>
          </cell>
        </row>
        <row r="2052">
          <cell r="B2052">
            <v>10697</v>
          </cell>
          <cell r="C2052" t="str">
            <v>SEÑAL VERTICAL INFORMATIVA CICLORUTA (D= 45cm x 45cm) CON PLAQUETA. INCLUYE POSTE. LÁMINA CALIBRE 16 PINTADA POR UNA CARA CON PINTURA ELECTROSTÁTICA</v>
          </cell>
          <cell r="D2052" t="str">
            <v>UN</v>
          </cell>
          <cell r="E2052">
            <v>359261</v>
          </cell>
        </row>
        <row r="2053">
          <cell r="B2053">
            <v>10698</v>
          </cell>
          <cell r="C2053" t="str">
            <v>SEÑAL VERTICAL GRUPO DE REGLAMENTARIAS TIPO CIRCULO (D= 60cm). INCLUYE POSTE.</v>
          </cell>
          <cell r="D2053" t="str">
            <v>UN</v>
          </cell>
          <cell r="E2053">
            <v>272510</v>
          </cell>
        </row>
        <row r="2054">
          <cell r="B2054">
            <v>10699</v>
          </cell>
          <cell r="C2054" t="str">
            <v>SEÑAL VERTICAL GRUPO DE REGLAMENTARIAS TIPO CIRCULO (D= 60cm). CON PLAQUETA. INCLUYE POSTE. REFLECTIVO GRADO ING. CON ÁNGULO DE 2" x 1/4" x 3m LÁMINA CAL. 16 PINTADA UNA CARA PINTURA ELECTROSTATICA</v>
          </cell>
          <cell r="D2054" t="str">
            <v>UN</v>
          </cell>
          <cell r="E2054">
            <v>344743</v>
          </cell>
        </row>
        <row r="2055">
          <cell r="B2055">
            <v>10700</v>
          </cell>
          <cell r="C2055" t="str">
            <v>CODO 90° PVC ALCANTARILLADO D=8"</v>
          </cell>
          <cell r="D2055" t="str">
            <v>UN</v>
          </cell>
          <cell r="E2055">
            <v>141615</v>
          </cell>
        </row>
        <row r="2056">
          <cell r="B2056">
            <v>10701</v>
          </cell>
          <cell r="C2056" t="str">
            <v>AIRE - MATERIAL PARTICULADO TAMAÑO 10 µ (PM 10).</v>
          </cell>
          <cell r="D2056" t="str">
            <v>DIA/MU</v>
          </cell>
          <cell r="E2056">
            <v>160650</v>
          </cell>
        </row>
        <row r="2057">
          <cell r="B2057">
            <v>10702</v>
          </cell>
          <cell r="C2057" t="str">
            <v>AIRE - MATERIAL PARTICULADO TAMAÑO 2.5 µ (PM2.5)</v>
          </cell>
          <cell r="D2057" t="str">
            <v>DIA/MU</v>
          </cell>
          <cell r="E2057">
            <v>243950</v>
          </cell>
        </row>
        <row r="2058">
          <cell r="B2058">
            <v>10704</v>
          </cell>
          <cell r="C2058" t="str">
            <v>AIRE - DIÓXIDOS DE NITRÓGENO (NO2)</v>
          </cell>
          <cell r="D2058" t="str">
            <v>DIA/MU</v>
          </cell>
          <cell r="E2058">
            <v>208250</v>
          </cell>
        </row>
        <row r="2059">
          <cell r="B2059">
            <v>10705</v>
          </cell>
          <cell r="C2059" t="str">
            <v>AIRE - DIÓXIDOS DE AZUFRE (SO2)</v>
          </cell>
          <cell r="D2059" t="str">
            <v>DIA/MU</v>
          </cell>
          <cell r="E2059">
            <v>94803</v>
          </cell>
        </row>
        <row r="2060">
          <cell r="B2060">
            <v>10706</v>
          </cell>
          <cell r="C2060" t="str">
            <v>PERNOS ROSCADO EN "U" PARA TUBERÍA D=3"</v>
          </cell>
          <cell r="D2060" t="str">
            <v>UN</v>
          </cell>
          <cell r="E2060">
            <v>7900</v>
          </cell>
        </row>
        <row r="2061">
          <cell r="B2061">
            <v>10708</v>
          </cell>
          <cell r="C2061" t="str">
            <v>AIRE - MONÓXIDO DE CARBONO (CO)</v>
          </cell>
          <cell r="D2061" t="str">
            <v>DIA/MU</v>
          </cell>
          <cell r="E2061">
            <v>226100</v>
          </cell>
        </row>
        <row r="2062">
          <cell r="B2062">
            <v>10709</v>
          </cell>
          <cell r="C2062" t="str">
            <v>AIRE - OZONO TROPOSFÉRICO (O3)</v>
          </cell>
          <cell r="D2062" t="str">
            <v>DIA/MU</v>
          </cell>
          <cell r="E2062">
            <v>226100</v>
          </cell>
        </row>
        <row r="2063">
          <cell r="B2063">
            <v>10710</v>
          </cell>
          <cell r="C2063" t="str">
            <v>POSTE TIPO MÁSTIL T1 (3.80m) EN TUBO SCH 40 GALVANIZADO Y PINTADO</v>
          </cell>
          <cell r="D2063" t="str">
            <v>UN</v>
          </cell>
          <cell r="E2063">
            <v>1797793</v>
          </cell>
        </row>
        <row r="2064">
          <cell r="B2064">
            <v>10712</v>
          </cell>
          <cell r="C2064" t="str">
            <v>TAPA VALVULA TIPO CHOROTE TRAFICO PESADO</v>
          </cell>
          <cell r="D2064" t="str">
            <v>UN</v>
          </cell>
          <cell r="E2064">
            <v>385432</v>
          </cell>
        </row>
        <row r="2065">
          <cell r="B2065">
            <v>10723</v>
          </cell>
          <cell r="C2065" t="str">
            <v>AGUA - E. COLI</v>
          </cell>
          <cell r="D2065" t="str">
            <v>MUESTRA</v>
          </cell>
          <cell r="E2065">
            <v>36652</v>
          </cell>
        </row>
        <row r="2066">
          <cell r="B2066">
            <v>10728</v>
          </cell>
          <cell r="C2066" t="str">
            <v>AGUA - COLOR APARENTE</v>
          </cell>
          <cell r="D2066" t="str">
            <v>MUESTRA</v>
          </cell>
          <cell r="E2066">
            <v>13090</v>
          </cell>
        </row>
        <row r="2067">
          <cell r="B2067">
            <v>10729</v>
          </cell>
          <cell r="C2067" t="str">
            <v>RUIDO - MONITOREO DE RUIDO</v>
          </cell>
          <cell r="D2067" t="str">
            <v>MUESTRA</v>
          </cell>
          <cell r="E2067">
            <v>722000</v>
          </cell>
        </row>
        <row r="2068">
          <cell r="B2068">
            <v>10733</v>
          </cell>
          <cell r="C2068" t="str">
            <v>VALVULA COMPUERTA ELASTICA HD DN D=12" PVC L.F.</v>
          </cell>
          <cell r="D2068" t="str">
            <v>UN</v>
          </cell>
          <cell r="E2068">
            <v>4498200</v>
          </cell>
        </row>
        <row r="2069">
          <cell r="B2069">
            <v>10734</v>
          </cell>
          <cell r="C2069" t="str">
            <v>VALVULA COMPUERTA ELASTICA HD DN D=8" PVC L.F.</v>
          </cell>
          <cell r="D2069" t="str">
            <v>UN</v>
          </cell>
          <cell r="E2069">
            <v>1927800</v>
          </cell>
        </row>
        <row r="2070">
          <cell r="B2070">
            <v>10736</v>
          </cell>
          <cell r="C2070" t="str">
            <v>VALVULA COMPUERTA ELASTICA HD DN D=6" PVC L.F.</v>
          </cell>
          <cell r="D2070" t="str">
            <v>UN</v>
          </cell>
          <cell r="E2070">
            <v>1317330</v>
          </cell>
        </row>
        <row r="2071">
          <cell r="B2071">
            <v>10737</v>
          </cell>
          <cell r="C2071" t="str">
            <v>VALVULA COMPUERTA ELASTICA HD DN D=4" PVC L.F.</v>
          </cell>
          <cell r="D2071" t="str">
            <v>UN</v>
          </cell>
          <cell r="E2071">
            <v>681870</v>
          </cell>
        </row>
        <row r="2072">
          <cell r="B2072">
            <v>10754</v>
          </cell>
          <cell r="C2072" t="str">
            <v>REDUCCIÓN EXCÉNTRICA HD 27" x 24". Br PN10 x Br CL 125</v>
          </cell>
          <cell r="D2072" t="str">
            <v>UN</v>
          </cell>
          <cell r="E2072">
            <v>9460500</v>
          </cell>
        </row>
        <row r="2073">
          <cell r="B2073">
            <v>10755</v>
          </cell>
          <cell r="C2073" t="str">
            <v>UNIÓN JUNTA DE DESMONTAJE TIPO DRESSER Ø 4" 150 PSI</v>
          </cell>
          <cell r="D2073" t="str">
            <v>UN</v>
          </cell>
          <cell r="E2073">
            <v>422450</v>
          </cell>
        </row>
        <row r="2074">
          <cell r="B2074">
            <v>10756</v>
          </cell>
          <cell r="C2074" t="str">
            <v>VÁLVULA DE CHEQUE DE 4" 150 PSI EXTREMOS BRIDADOS.</v>
          </cell>
          <cell r="D2074" t="str">
            <v>UN</v>
          </cell>
          <cell r="E2074">
            <v>904400</v>
          </cell>
        </row>
        <row r="2075">
          <cell r="B2075">
            <v>10757</v>
          </cell>
          <cell r="C2075" t="str">
            <v>VÁLVULA VENTOSA HD COMBINADA TRIPLE ACCIÓN (TRIPLE EFECTO) D=3" EXTREMO EN BRIDA CLASE 150</v>
          </cell>
          <cell r="D2075" t="str">
            <v>UN</v>
          </cell>
          <cell r="E2075">
            <v>1016260</v>
          </cell>
        </row>
        <row r="2076">
          <cell r="B2076">
            <v>10758</v>
          </cell>
          <cell r="C2076" t="str">
            <v>VÁLVULA COMPUERTA ELÁSTICA EXTREMOS BRIDADOS. D=3"  150 PSI</v>
          </cell>
          <cell r="D2076" t="str">
            <v>UN</v>
          </cell>
          <cell r="E2076">
            <v>630700</v>
          </cell>
        </row>
        <row r="2077">
          <cell r="B2077">
            <v>10767</v>
          </cell>
          <cell r="C2077" t="str">
            <v>PINTURA DE TRÁFICO ESPESOR SECO 4mils PARA SEÑALIZACIÓN DE PISO EN PUERTA CORREDIZA SENCILLA, SEGÚN MANUAL DE IMAGEN DE TRANSMILENIO - Incluye suministro y aplicación</v>
          </cell>
          <cell r="D2077" t="str">
            <v>M2</v>
          </cell>
          <cell r="E2077">
            <v>102229</v>
          </cell>
        </row>
        <row r="2078">
          <cell r="B2078">
            <v>10768</v>
          </cell>
          <cell r="C2078" t="str">
            <v>PINTURA DE TRÁFICO ESPESOR SECO 4mils PARA SEÑALIZACIÓN DE PISO EN PUERTA CORREDIZA TELESCÓPICA, SEGÚN MANUAL DE IMAGEN DE TRANSMILENIO - Incluye suministro y aplicación</v>
          </cell>
          <cell r="D2078" t="str">
            <v>UN</v>
          </cell>
          <cell r="E2078">
            <v>118132</v>
          </cell>
        </row>
        <row r="2079">
          <cell r="B2079">
            <v>10770</v>
          </cell>
          <cell r="C2079" t="str">
            <v>SEÑAL TIPO DE FRECUENCIA EN LÁMINA, RECUBRIMIENTO POR AMBAS CARAS EN PELÍCULA REFLECTORA GRADO INGENIERÍA AZUL PARA EL FONDO Y BLANCO PARA NÚMERO O LETRA. SEGÚN MANUAL DE IMAGEN TRANSMILENIO.</v>
          </cell>
          <cell r="D2079" t="str">
            <v>UN</v>
          </cell>
          <cell r="E2079">
            <v>77350</v>
          </cell>
        </row>
        <row r="2080">
          <cell r="B2080">
            <v>10774</v>
          </cell>
          <cell r="C2080" t="str">
            <v>RUTEROS MONTAJE RUTA FÁCIL EN VINILO CON ADHESIVO EN VINILO FUNDIDO 32cm x 16cm SOBRE IMPRESIÓN. SEGÚN MANUAL DE IMAGEN TRANSMILENIO. SUMINISTRO E INSTALACIÓN</v>
          </cell>
          <cell r="D2080" t="str">
            <v>UN</v>
          </cell>
          <cell r="E2080">
            <v>65807</v>
          </cell>
        </row>
        <row r="2081">
          <cell r="B2081">
            <v>10776</v>
          </cell>
          <cell r="C2081" t="str">
            <v>RUTEROS MONTANTE SERVICIOS Y HORARIOS + INFORMACIÓN + RIELES. SEGÚN MANUAL DE IMAGEN TRANSMILENIO. SUMINISTRO E INSTALACIÓN.</v>
          </cell>
          <cell r="D2081" t="str">
            <v>UN</v>
          </cell>
          <cell r="E2081">
            <v>79647</v>
          </cell>
        </row>
        <row r="2082">
          <cell r="B2082">
            <v>10777</v>
          </cell>
          <cell r="C2082" t="str">
            <v>YEE REDUCIDA PVC SANITARIA 4" x 3"</v>
          </cell>
          <cell r="D2082" t="str">
            <v>UN</v>
          </cell>
          <cell r="E2082">
            <v>21302</v>
          </cell>
        </row>
        <row r="2083">
          <cell r="B2083">
            <v>10783</v>
          </cell>
          <cell r="C2083" t="str">
            <v>CONDUCTORES DE ALUMINIO 4X(1X2/0) AWG AISLADO HFFR 600 V C.A.</v>
          </cell>
          <cell r="D2083" t="str">
            <v>ML</v>
          </cell>
          <cell r="E2083">
            <v>6206</v>
          </cell>
        </row>
        <row r="2084">
          <cell r="B2084">
            <v>10787</v>
          </cell>
          <cell r="C2084" t="str">
            <v>SIFON PVC 135° D=3"</v>
          </cell>
          <cell r="D2084" t="str">
            <v>UN</v>
          </cell>
          <cell r="E2084">
            <v>10204</v>
          </cell>
        </row>
        <row r="2085">
          <cell r="B2085">
            <v>10788</v>
          </cell>
          <cell r="C2085" t="str">
            <v>BARRA SOPORTE BAÑO MOVILIDAD REDUCIDA</v>
          </cell>
          <cell r="D2085" t="str">
            <v>UN</v>
          </cell>
          <cell r="E2085">
            <v>352310</v>
          </cell>
        </row>
        <row r="2086">
          <cell r="B2086">
            <v>10790</v>
          </cell>
          <cell r="C2086" t="str">
            <v>PUERTA METÁLICA CON REJILLA DE 0.80 m x 2.10 m.</v>
          </cell>
          <cell r="D2086" t="str">
            <v>M2</v>
          </cell>
          <cell r="E2086">
            <v>398680</v>
          </cell>
        </row>
        <row r="2087">
          <cell r="B2087">
            <v>10792</v>
          </cell>
          <cell r="C2087" t="str">
            <v>LUMINARIA PANEL LED 1.20 X 0.30MT. INSTALADA EN EL TECHO. INCLUYE SUMINISTRO E INSTALACIÓN, 42W 120V C.A 4396LM</v>
          </cell>
          <cell r="D2087" t="str">
            <v>UN</v>
          </cell>
          <cell r="E2087">
            <v>104230</v>
          </cell>
        </row>
        <row r="2088">
          <cell r="B2088">
            <v>10794</v>
          </cell>
          <cell r="C2088" t="str">
            <v>SIFON PVC 135° D=4"</v>
          </cell>
          <cell r="D2088" t="str">
            <v>UN</v>
          </cell>
          <cell r="E2088">
            <v>19916</v>
          </cell>
        </row>
        <row r="2089">
          <cell r="B2089">
            <v>10795</v>
          </cell>
          <cell r="C2089" t="str">
            <v>LUMINARIA PANEL LED 60 X 60CM. INSTALADA EN EL TECHO. INCLUYE SUMINISTRO E INSTALACIÓN, 33W 120V C.A 3520LM</v>
          </cell>
          <cell r="D2089" t="str">
            <v>UN</v>
          </cell>
          <cell r="E2089">
            <v>72287</v>
          </cell>
        </row>
        <row r="2090">
          <cell r="B2090">
            <v>10796</v>
          </cell>
          <cell r="C2090" t="str">
            <v>LUMINARIA PANEL LED  REDONDO INSTALADA EN EL TECHO. INCLUYE SUMINISTRO E INSTALACIÓN, 12W 120V C.A 710LM</v>
          </cell>
          <cell r="D2090" t="str">
            <v>UN</v>
          </cell>
          <cell r="E2090">
            <v>11367</v>
          </cell>
        </row>
        <row r="2091">
          <cell r="B2091">
            <v>10808</v>
          </cell>
          <cell r="C2091" t="str">
            <v>ACCESORIOS DE INSTALACIÓN ADICIONALES: CONDULETAS, CONECTORES, RECTOS, ADAPTADOR PVC A EMT, CAJAS METÁLICAS 5800 ENTRE OTROS</v>
          </cell>
          <cell r="D2091" t="str">
            <v>UN</v>
          </cell>
          <cell r="E2091">
            <v>55686</v>
          </cell>
        </row>
        <row r="2092">
          <cell r="B2092">
            <v>10813</v>
          </cell>
          <cell r="C2092" t="str">
            <v>CODO 90° PVC E.L.  D= 2"</v>
          </cell>
          <cell r="D2092" t="str">
            <v>UN</v>
          </cell>
          <cell r="E2092">
            <v>16415</v>
          </cell>
        </row>
        <row r="2093">
          <cell r="B2093">
            <v>10822</v>
          </cell>
          <cell r="C2093" t="str">
            <v>LUMINARIA LED I, 16 LED, RA03SIM, 21W, 4000°K  100-227 V</v>
          </cell>
          <cell r="D2093" t="str">
            <v>UN</v>
          </cell>
          <cell r="E2093">
            <v>979758</v>
          </cell>
        </row>
        <row r="2094">
          <cell r="B2094">
            <v>10824</v>
          </cell>
          <cell r="C2094" t="str">
            <v>UPS 2.0 KVA</v>
          </cell>
          <cell r="D2094" t="str">
            <v>UN</v>
          </cell>
          <cell r="E2094">
            <v>1654100</v>
          </cell>
        </row>
        <row r="2095">
          <cell r="B2095">
            <v>10825</v>
          </cell>
          <cell r="C2095" t="str">
            <v>ESPECIES DE JARDINERÍA PORTE BAJO (CINTAS)</v>
          </cell>
          <cell r="D2095" t="str">
            <v>M2</v>
          </cell>
          <cell r="E2095">
            <v>2000</v>
          </cell>
        </row>
        <row r="2096">
          <cell r="B2096">
            <v>10830</v>
          </cell>
          <cell r="C2096" t="str">
            <v>ESPECIES DE JARDINERÍA PORTE ALTO (GARRAS DE CANGURO)</v>
          </cell>
          <cell r="D2096" t="str">
            <v>M2</v>
          </cell>
          <cell r="E2096">
            <v>12000</v>
          </cell>
        </row>
        <row r="2097">
          <cell r="B2097">
            <v>10836</v>
          </cell>
          <cell r="C2097" t="str">
            <v>POSTE METALICO GALVANIZADO EN CALIENTE H=14m CON BRAZO SENCILLO</v>
          </cell>
          <cell r="D2097" t="str">
            <v>UN</v>
          </cell>
          <cell r="E2097">
            <v>2801937</v>
          </cell>
        </row>
        <row r="2098">
          <cell r="B2098">
            <v>10842</v>
          </cell>
          <cell r="C2098" t="str">
            <v>CONECTOR TIPO CUÑA</v>
          </cell>
          <cell r="D2098" t="str">
            <v>UN</v>
          </cell>
          <cell r="E2098">
            <v>12520</v>
          </cell>
        </row>
        <row r="2099">
          <cell r="B2099">
            <v>10846</v>
          </cell>
          <cell r="C2099" t="str">
            <v>APOYO DESLIZANTE (SLIDE FLON) DESPLAZAMIENTO TOTAL 220mm, CARGA 230 tf. 50x50x6cm SEGÚN PLANO</v>
          </cell>
          <cell r="D2099" t="str">
            <v>UN</v>
          </cell>
          <cell r="E2099">
            <v>4557843</v>
          </cell>
        </row>
        <row r="2100">
          <cell r="B2100">
            <v>10847</v>
          </cell>
          <cell r="C2100" t="str">
            <v>POSTE METALICO GALVANIZADO EN CALIENTE H=14m CON BRAZO DOBLE PROPOSITO DE 1.5m</v>
          </cell>
          <cell r="D2100" t="str">
            <v>UN</v>
          </cell>
          <cell r="E2100">
            <v>2863249</v>
          </cell>
        </row>
        <row r="2101">
          <cell r="B2101">
            <v>10848</v>
          </cell>
          <cell r="C2101" t="str">
            <v>CURVA DE ACERO GALVANIZADA DE 4" X 90°</v>
          </cell>
          <cell r="D2101" t="str">
            <v>ML</v>
          </cell>
          <cell r="E2101">
            <v>139522</v>
          </cell>
        </row>
        <row r="2102">
          <cell r="B2102">
            <v>10849</v>
          </cell>
          <cell r="C2102" t="str">
            <v>UNIÓN GALVANIZADA DE 4"</v>
          </cell>
          <cell r="D2102" t="str">
            <v>ML</v>
          </cell>
          <cell r="E2102">
            <v>16098</v>
          </cell>
        </row>
        <row r="2103">
          <cell r="B2103">
            <v>10850</v>
          </cell>
          <cell r="C2103" t="str">
            <v>ABRAZADERA DE UNA SALIDA PARA SUJECIÓN DE CABLES AL POSTE</v>
          </cell>
          <cell r="D2103" t="str">
            <v>ML</v>
          </cell>
          <cell r="E2103">
            <v>9606</v>
          </cell>
        </row>
        <row r="2104">
          <cell r="B2104">
            <v>10851</v>
          </cell>
          <cell r="C2104" t="str">
            <v>POSTE METALICO GALVANIZADO EN CALIENTE H=14m CON BRAZO TRIPLE PROPOSITO DE 1.5m</v>
          </cell>
          <cell r="D2104" t="str">
            <v>UN</v>
          </cell>
          <cell r="E2104">
            <v>2906167</v>
          </cell>
        </row>
        <row r="2105">
          <cell r="B2105">
            <v>10852</v>
          </cell>
          <cell r="C2105" t="str">
            <v>LUMINARIA REALED IV 128 LED, RA02SII, 200W COMPLETA PARA ALUMBRADO PÚBLICO</v>
          </cell>
          <cell r="D2105" t="str">
            <v>UN</v>
          </cell>
          <cell r="E2105">
            <v>3221063</v>
          </cell>
        </row>
        <row r="2106">
          <cell r="B2106">
            <v>10854</v>
          </cell>
          <cell r="C2106" t="str">
            <v>CIMBRA DE SOPORTE. FORZA ANDAMIOS Y FORZA ACERO LOSA</v>
          </cell>
          <cell r="D2106" t="str">
            <v>M2/DIA</v>
          </cell>
          <cell r="E2106">
            <v>9520</v>
          </cell>
        </row>
        <row r="2107">
          <cell r="B2107">
            <v>10855</v>
          </cell>
          <cell r="C2107" t="str">
            <v>CAJA METÁLICA DE PASO 30cmX30cmX10cm</v>
          </cell>
          <cell r="D2107" t="str">
            <v>UN</v>
          </cell>
          <cell r="E2107">
            <v>31480</v>
          </cell>
        </row>
        <row r="2108">
          <cell r="B2108">
            <v>10862</v>
          </cell>
          <cell r="C2108" t="str">
            <v>CAJA DE EMPALME PARA 12 HILOS MÍNIMO</v>
          </cell>
          <cell r="D2108" t="str">
            <v>UN</v>
          </cell>
          <cell r="E2108">
            <v>332937</v>
          </cell>
        </row>
        <row r="2109">
          <cell r="B2109">
            <v>10863</v>
          </cell>
          <cell r="C2109" t="str">
            <v>OTDR FIBRA ÓPTICA ALQUILER</v>
          </cell>
          <cell r="D2109" t="str">
            <v>DIA</v>
          </cell>
          <cell r="E2109">
            <v>51522</v>
          </cell>
        </row>
        <row r="2110">
          <cell r="B2110">
            <v>10864</v>
          </cell>
          <cell r="C2110" t="str">
            <v>FUSIONADOR DE FIBRA ÓPTICA ALQUILER</v>
          </cell>
          <cell r="D2110" t="str">
            <v>DIA</v>
          </cell>
          <cell r="E2110">
            <v>51522</v>
          </cell>
        </row>
        <row r="2111">
          <cell r="B2111">
            <v>10872</v>
          </cell>
          <cell r="C2111" t="str">
            <v>TABLERO TRIFASICO CON PUERTA Y ESPACIO PARA TOTALIZADOR DE 24 CIRCUITOS CON BARRAJE DE 225A-BARRA NEUTRO-BARRA TIERRA-CHAPA Y LLAVE.</v>
          </cell>
          <cell r="D2111" t="str">
            <v>UN</v>
          </cell>
          <cell r="E2111">
            <v>308766</v>
          </cell>
        </row>
        <row r="2112">
          <cell r="B2112">
            <v>10876</v>
          </cell>
          <cell r="C2112" t="str">
            <v>POSTE METÁLICO AP, H=21M CON CANASTA DE ANCLAJE, CANASTA DE MANTENIMIENTO, SOPORTE PARA LUMINARIAS, LÍNEA DE VIDA Y PELDAÑOS. INCLUYE TRANSPORTE AL PORTAL AMÉRICAS</v>
          </cell>
          <cell r="D2112" t="str">
            <v>UN</v>
          </cell>
          <cell r="E2112">
            <v>10459749</v>
          </cell>
        </row>
        <row r="2113">
          <cell r="B2113">
            <v>10877</v>
          </cell>
          <cell r="C2113" t="str">
            <v>PROYECTOR LED PRO 600W 5000K, 120-277V, 6000 LM, CON DIFUSOR DE VIDRIO PLANO (INCLUYE ACCESORIOS DE FIJACION)</v>
          </cell>
          <cell r="D2113" t="str">
            <v>UN</v>
          </cell>
          <cell r="E2113">
            <v>3640158</v>
          </cell>
        </row>
        <row r="2114">
          <cell r="B2114">
            <v>10878</v>
          </cell>
          <cell r="C2114" t="str">
            <v>TRAGANTE CÚPULA 4" x 3" PLÁSTICAS</v>
          </cell>
          <cell r="D2114" t="str">
            <v>UN</v>
          </cell>
          <cell r="E2114">
            <v>7522</v>
          </cell>
        </row>
        <row r="2115">
          <cell r="B2115">
            <v>10880</v>
          </cell>
          <cell r="C2115" t="str">
            <v>MATERIAL GRANULAR TIPO B-400 PROVENIENTE DE CENTROS DE TRATAMIENTO Y/O APROVECHAMIENTO DE RCD</v>
          </cell>
          <cell r="D2115" t="str">
            <v>M3</v>
          </cell>
          <cell r="E2115">
            <v>22610</v>
          </cell>
        </row>
        <row r="2116">
          <cell r="B2116">
            <v>10882</v>
          </cell>
          <cell r="C2116" t="str">
            <v>CABLE ALUMINIO AISLADO THHW, 500 KCMIL AA8000-CPT 600V 90°C CT</v>
          </cell>
          <cell r="D2116" t="str">
            <v>ML</v>
          </cell>
          <cell r="E2116">
            <v>15067</v>
          </cell>
        </row>
        <row r="2117">
          <cell r="B2117">
            <v>10890</v>
          </cell>
          <cell r="C2117" t="str">
            <v>TUBERÍA DE ACERO D 1 1/2" (DN40), ASTM A53 GALVANIZADO ASTM A123, SCH10, SC, CLASE 150, CONEXIONES ROSCADAS NPT.</v>
          </cell>
          <cell r="D2117" t="str">
            <v>ML</v>
          </cell>
          <cell r="E2117">
            <v>8587</v>
          </cell>
        </row>
        <row r="2118">
          <cell r="B2118">
            <v>10891</v>
          </cell>
          <cell r="C2118" t="str">
            <v>VÁLVULA ANTI-RETORNO, (CHEQUE CORTINA) TIPO SWING, D 1 1/2" (DN40), CLASE 150, CONEXIONES ROSCADAS NPT.</v>
          </cell>
          <cell r="D2118" t="str">
            <v>UN</v>
          </cell>
          <cell r="E2118">
            <v>86660</v>
          </cell>
        </row>
        <row r="2119">
          <cell r="B2119">
            <v>10920</v>
          </cell>
          <cell r="C2119" t="str">
            <v>TEE BRIDADO, D 6" (DN150), ASTM A126, GALVANIZADO ASTM A123, ASME B16.42, RF CLASE 150.</v>
          </cell>
          <cell r="D2119" t="str">
            <v>UN</v>
          </cell>
          <cell r="E2119">
            <v>702100</v>
          </cell>
        </row>
        <row r="2120">
          <cell r="B2120">
            <v>10936</v>
          </cell>
          <cell r="C2120" t="str">
            <v>BRIDA FLANGLES SLIP-ON D= 3" ACERO SOLDABLE RF 150 LB. ANSI B16.5</v>
          </cell>
          <cell r="D2120" t="str">
            <v>UN</v>
          </cell>
          <cell r="E2120">
            <v>52598</v>
          </cell>
        </row>
        <row r="2121">
          <cell r="B2121">
            <v>10937</v>
          </cell>
          <cell r="C2121" t="str">
            <v>BRIDA FLANGLES SLIP-ON D= 6" ACERO SOLDABLE RF 150 LB. ANSI B16.5</v>
          </cell>
          <cell r="D2121" t="str">
            <v>UN</v>
          </cell>
          <cell r="E2121">
            <v>101319</v>
          </cell>
        </row>
        <row r="2122">
          <cell r="B2122">
            <v>10947</v>
          </cell>
          <cell r="C2122" t="str">
            <v>ACERO LISO  D= 1 1/2" A37 - ACERO DE TRANSFERENCIA</v>
          </cell>
          <cell r="D2122" t="str">
            <v>KG</v>
          </cell>
          <cell r="E2122">
            <v>3570</v>
          </cell>
        </row>
        <row r="2123">
          <cell r="B2123">
            <v>10948</v>
          </cell>
          <cell r="C2123" t="str">
            <v>ACERO LISO  D= 1" A37 - ACERO DE TRANSFERENCIA</v>
          </cell>
          <cell r="D2123" t="str">
            <v>KG</v>
          </cell>
          <cell r="E2123">
            <v>3257</v>
          </cell>
        </row>
        <row r="2124">
          <cell r="B2124">
            <v>10955</v>
          </cell>
          <cell r="C2124" t="str">
            <v>CAMIÓN APLICADOR DE VÍAS DOBLE CABINA DE 3.5 ton DE CAPACIDAD, CON EQUIPO DE APLICACIÓN DE DOS MAQUINAS DEMARCADORAS HIDRA AIRLESS HIDRAM 4000, UNA MAQUINA DEMARCADORA POWRLINE</v>
          </cell>
          <cell r="D2124" t="str">
            <v>DIA</v>
          </cell>
          <cell r="E2124">
            <v>4331600</v>
          </cell>
        </row>
        <row r="2125">
          <cell r="B2125">
            <v>10957</v>
          </cell>
          <cell r="C2125" t="str">
            <v>MÉTODOS PARA MUESTREO Y ENSAYOS DE UNIDADES DE MAMPOSTERÍA Y OTROS PRODUCTOS DE ARCILLA. EFLORECENCIA</v>
          </cell>
          <cell r="D2125" t="str">
            <v>UN</v>
          </cell>
          <cell r="E2125">
            <v>40800</v>
          </cell>
        </row>
        <row r="2126">
          <cell r="B2126">
            <v>10958</v>
          </cell>
          <cell r="C2126" t="str">
            <v>MÉTODOS PARA MUESTREO Y ENSAYOS DE UNIDADES DE MAMPOSTERÍA Y OTROS PRODUCTOS DE ARCILLA. ABSORCIÓN DE AGUA</v>
          </cell>
          <cell r="D2126" t="str">
            <v>UN</v>
          </cell>
          <cell r="E2126">
            <v>29512</v>
          </cell>
        </row>
        <row r="2127">
          <cell r="B2127">
            <v>10959</v>
          </cell>
          <cell r="C2127" t="str">
            <v>MÉTODOS PARA MUESTREO Y ENSAYOS DE UNIDADES DE MAMPOSTERÍA Y OTROS PRODUCTOS DE ARCILLA. MEDICIÓN DEL ALABEO</v>
          </cell>
          <cell r="D2127" t="str">
            <v>UN</v>
          </cell>
          <cell r="E2127">
            <v>29750</v>
          </cell>
        </row>
        <row r="2128">
          <cell r="B2128">
            <v>10960</v>
          </cell>
          <cell r="C2128" t="str">
            <v>MÉTODOS PARA MUESTREO Y ENSAYOS DE UNIDADES DE MAMPOSTERÍA Y OTROS PRODUCTOS DE ARCILLA. RESISTENCIA A LA COMPRESIÓN</v>
          </cell>
          <cell r="D2128" t="str">
            <v>UN</v>
          </cell>
          <cell r="E2128">
            <v>33915</v>
          </cell>
        </row>
        <row r="2129">
          <cell r="B2129">
            <v>10961</v>
          </cell>
          <cell r="C2129" t="str">
            <v>MÉTODOS PARA MUESTREO Y ENSAYOS DE UNIDADES DE MAMPOSTERÍA Y OTROS PRODUCTOS DE ARCILLA. MEDICIÓN DEL TAMAÑO</v>
          </cell>
          <cell r="D2129" t="str">
            <v>UN</v>
          </cell>
          <cell r="E2129">
            <v>36355</v>
          </cell>
        </row>
        <row r="2130">
          <cell r="B2130">
            <v>10962</v>
          </cell>
          <cell r="C2130" t="str">
            <v>MEDICIONES (DIMENSIONES) DE LOSETAS DE CONCRETO PARA PAVIMENTOS</v>
          </cell>
          <cell r="D2130" t="str">
            <v>UN</v>
          </cell>
          <cell r="E2130">
            <v>38437</v>
          </cell>
        </row>
        <row r="2131">
          <cell r="B2131">
            <v>10963</v>
          </cell>
          <cell r="C2131" t="str">
            <v>PREFABRICADOS DE CONCRETO. MUESTREO Y ENSAYO DE PREFABRICADOS DE CONCRETO NO REFORZADOS, VIBROCOMPACTADOS. ABSORCIÓN DE AGUA</v>
          </cell>
          <cell r="D2131" t="str">
            <v>UN</v>
          </cell>
          <cell r="E2131">
            <v>31400</v>
          </cell>
        </row>
        <row r="2132">
          <cell r="B2132">
            <v>10964</v>
          </cell>
          <cell r="C2132" t="str">
            <v>ADOQUINES DE CONCRETO PARA PAVIMENTOS. MEDICIONES</v>
          </cell>
          <cell r="D2132" t="str">
            <v>UN</v>
          </cell>
          <cell r="E2132">
            <v>35819</v>
          </cell>
        </row>
        <row r="2133">
          <cell r="B2133">
            <v>10965</v>
          </cell>
          <cell r="C2133" t="str">
            <v>DETERMINACIÓN DE LA VISCOSIDAD DEL ASFALTO EMPLEANDO VISCOSÍMETROS CAPILARES DE VACÍO</v>
          </cell>
          <cell r="D2133" t="str">
            <v>UN</v>
          </cell>
          <cell r="E2133">
            <v>121499</v>
          </cell>
        </row>
        <row r="2134">
          <cell r="B2134">
            <v>10966</v>
          </cell>
          <cell r="C2134" t="str">
            <v>CARACTERIZACIÓN DE LAS MEZCLAS ASFÁLTICAS ABIERTAS POR MEDIO DEL ENSAYO CANTABRO DE PÉRDIDA POR DESGASTE</v>
          </cell>
          <cell r="D2134" t="str">
            <v>UN</v>
          </cell>
          <cell r="E2134">
            <v>113288</v>
          </cell>
        </row>
        <row r="2135">
          <cell r="B2135">
            <v>10967</v>
          </cell>
          <cell r="C2135" t="str">
            <v>DISEÑO DE MEZCLAS DE AGREGADOS CON CEMENTO ASFÁLTICO ESPUMADO. COMPACTACIÓN DE 6 PROBETAS</v>
          </cell>
          <cell r="D2135" t="str">
            <v>UN</v>
          </cell>
          <cell r="E2135">
            <v>720000</v>
          </cell>
        </row>
        <row r="2136">
          <cell r="B2136">
            <v>10968</v>
          </cell>
          <cell r="C2136" t="str">
            <v>EFECTO DEL AGUA SOBRE LAS MEZCLAS ASFÁLTICAS SUELTAS</v>
          </cell>
          <cell r="D2136" t="str">
            <v>UN</v>
          </cell>
          <cell r="E2136">
            <v>104720</v>
          </cell>
        </row>
        <row r="2137">
          <cell r="B2137">
            <v>10969</v>
          </cell>
          <cell r="C2137" t="str">
            <v>DETERMINACIÓN DEL POTENCIAL DE REACTIVIDAD ÁLCALI DEL AGREGADOS (MÉTODO DE LAS BARRAS DE MORTERO)</v>
          </cell>
          <cell r="D2137" t="str">
            <v>UN</v>
          </cell>
          <cell r="E2137">
            <v>792897</v>
          </cell>
        </row>
        <row r="2138">
          <cell r="B2138">
            <v>10971</v>
          </cell>
          <cell r="C2138" t="str">
            <v>ENSAYO DE PLACA CON CARGA ESTÁTICA NO REPETIDA SOBRE SUELOS Y CAPAS NO TRATADAS DE PAVIMENTOS, PARA EMPLEAR EN LA EVALUACIÓN Y EL DISEÑO DE PAVIMENTOS (NO INCLUYE TRANSPORTE NI VOLQUETA) - TOMA POR PU</v>
          </cell>
          <cell r="D2138" t="str">
            <v>UN</v>
          </cell>
          <cell r="E2138">
            <v>655571</v>
          </cell>
        </row>
        <row r="2139">
          <cell r="B2139">
            <v>10972</v>
          </cell>
          <cell r="C2139" t="str">
            <v>DISEÑO DE MEZCLAS DE AGREGADOS, RECICLADOS O SIN RECICLAR, CON EMULSIÓN ASFÁLTICA, MEDIANTE EL MÉTODO DE INMERSIÓN – COMPRESIÓN (INCLUYE ELABORACIÓN DE PROBETAS)</v>
          </cell>
          <cell r="D2139" t="str">
            <v>UN</v>
          </cell>
          <cell r="E2139">
            <v>2023000</v>
          </cell>
        </row>
        <row r="2140">
          <cell r="B2140">
            <v>10973</v>
          </cell>
          <cell r="C2140" t="str">
            <v>TIEMPO DE FRAGUADO, DESVIACIÓN MÁXIMA RESPECTO DEL TIEMPO DE CONTROL (HORAS:MINUTOS)</v>
          </cell>
          <cell r="D2140" t="str">
            <v>UN</v>
          </cell>
          <cell r="E2140">
            <v>237405</v>
          </cell>
        </row>
        <row r="2141">
          <cell r="B2141">
            <v>10974</v>
          </cell>
          <cell r="C2141" t="str">
            <v>DETERMINACIÓN DE LA VELOCIDAD DE PULSO ULTRASONIDO A TRAVÉS DEL CONCRETO, POR ELEMENTO</v>
          </cell>
          <cell r="D2141" t="str">
            <v>UN</v>
          </cell>
          <cell r="E2141">
            <v>133875</v>
          </cell>
        </row>
        <row r="2142">
          <cell r="B2142">
            <v>10975</v>
          </cell>
          <cell r="C2142" t="str">
            <v>DENSIDAD, ABSORCIÓN Y VACÍOS EN CONCRETO ENDURECIDO</v>
          </cell>
          <cell r="D2142" t="str">
            <v>UN</v>
          </cell>
          <cell r="E2142">
            <v>80000</v>
          </cell>
        </row>
        <row r="2143">
          <cell r="B2143">
            <v>10976</v>
          </cell>
          <cell r="C2143" t="str">
            <v>BRIDA CIEGA EN ACERO D= 16". PRESIÓN DE TRABAJO= 150 PSI. No incluye espárragos, tuerca ni empaques. Norma de fabricación AWWA C 207 Clase D. Incluye Transporte.</v>
          </cell>
          <cell r="D2143" t="str">
            <v>UN</v>
          </cell>
          <cell r="E2143">
            <v>1625647</v>
          </cell>
        </row>
        <row r="2144">
          <cell r="B2144">
            <v>10977</v>
          </cell>
          <cell r="C2144" t="str">
            <v>TEE PVC U.M. 8" X 4"</v>
          </cell>
          <cell r="D2144" t="str">
            <v>UN</v>
          </cell>
          <cell r="E2144">
            <v>1278378</v>
          </cell>
        </row>
        <row r="2145">
          <cell r="B2145">
            <v>10987</v>
          </cell>
          <cell r="C2145" t="str">
            <v>BRIDA CIEGA EN ACERO (HD) D= 2". PRESIÓN DE TRABAJO= 150 PSI. No incluye espárragos, tuerca ni empaques. Incluye Transporte.</v>
          </cell>
          <cell r="D2145" t="str">
            <v>UN</v>
          </cell>
          <cell r="E2145">
            <v>60690</v>
          </cell>
        </row>
        <row r="2146">
          <cell r="B2146">
            <v>10988</v>
          </cell>
          <cell r="C2146" t="str">
            <v>BRIDA CIEGA EN ACERO (HD) D= 4". PRESIÓN DE TRABAJO= 150 PSI. No incluye espárragos, tuerca ni empaques. Incluye Transporte, Incluye IVA.</v>
          </cell>
          <cell r="D2146" t="str">
            <v>UN</v>
          </cell>
          <cell r="E2146">
            <v>113288</v>
          </cell>
        </row>
        <row r="2147">
          <cell r="B2147">
            <v>10989</v>
          </cell>
          <cell r="C2147" t="str">
            <v>BRIDA CIEGA EN ACERO (HD) D= 12". PRESIÓN DE TRABAJO= 150 PSI. No incluye espárragos, tuerca ni empaques. Incluye Transporte, Incluye IVA.</v>
          </cell>
          <cell r="D2147" t="str">
            <v>UN</v>
          </cell>
          <cell r="E2147">
            <v>861560</v>
          </cell>
        </row>
        <row r="2148">
          <cell r="B2148">
            <v>10992</v>
          </cell>
          <cell r="C2148" t="str">
            <v>CODO 90° Ø4" EN HIERRO GALVANIZADO</v>
          </cell>
          <cell r="D2148" t="str">
            <v>UN</v>
          </cell>
          <cell r="E2148">
            <v>60452</v>
          </cell>
        </row>
        <row r="2149">
          <cell r="B2149">
            <v>10995</v>
          </cell>
          <cell r="C2149" t="str">
            <v>MEDICIÓN DE PERFIL TRANSVERSAL PARA DETERMINACIÓN DEL AHUELLAMIENTO (100 M)</v>
          </cell>
          <cell r="D2149" t="str">
            <v>UN</v>
          </cell>
          <cell r="E2149">
            <v>464243</v>
          </cell>
        </row>
        <row r="2150">
          <cell r="B2150">
            <v>10996</v>
          </cell>
          <cell r="C2150" t="str">
            <v>APIQUE MANUAL HASTA 2 M DE 1.5 M X 1.5 M - RELLENO Y ADECUACIÓN DEL SITIO - INCLUYE TRANSPORTE</v>
          </cell>
          <cell r="D2150" t="str">
            <v>UN</v>
          </cell>
          <cell r="E2150">
            <v>366758</v>
          </cell>
        </row>
        <row r="2151">
          <cell r="B2151">
            <v>11000</v>
          </cell>
          <cell r="C2151" t="str">
            <v>AIRE - MATERIAL PARTICULADO PM 10 (Incluye unidad móvil, técnico de campo, comisión de campo, informe técnico, desplazamiento unidades móviles y transporte).</v>
          </cell>
          <cell r="D2151" t="str">
            <v>UN</v>
          </cell>
          <cell r="E2151">
            <v>535500</v>
          </cell>
        </row>
        <row r="2152">
          <cell r="B2152">
            <v>11001</v>
          </cell>
          <cell r="C2152" t="str">
            <v>AIRE - NO-NO2-NOx (Incluye unidad móvil, técnico de campo, comisión de campo, informe técnico, desplazamiento unidades móviles y transporte).</v>
          </cell>
          <cell r="D2152" t="str">
            <v>UN</v>
          </cell>
          <cell r="E2152">
            <v>547400</v>
          </cell>
        </row>
        <row r="2153">
          <cell r="B2153">
            <v>11002</v>
          </cell>
          <cell r="C2153" t="str">
            <v>AIRE - SO2 (Incluye unidad móvil, técnico de campo, comisión de campo, informe técnico, desplazamiento unidades móviles y transporte).</v>
          </cell>
          <cell r="D2153" t="str">
            <v>UN</v>
          </cell>
          <cell r="E2153">
            <v>547400</v>
          </cell>
        </row>
        <row r="2154">
          <cell r="B2154">
            <v>11003</v>
          </cell>
          <cell r="C2154" t="str">
            <v>AIRE - CO (Incluye unidad móvil, técnico de campo, comisión de campo, informe técnico, desplazamiento unidades móviles y transporte).</v>
          </cell>
          <cell r="D2154" t="str">
            <v>UN</v>
          </cell>
          <cell r="E2154">
            <v>547400</v>
          </cell>
        </row>
        <row r="2155">
          <cell r="B2155">
            <v>11004</v>
          </cell>
          <cell r="C2155" t="str">
            <v>AIRE - METEOROLOGÍA 6 PARÁMETROS; ROSA DE VIENTOS; DISPERSIÓN (Incluye unidad móvil, técnico de campo, comisión de campo, informe técnico, desplazamiento unidades móviles y transporte).</v>
          </cell>
          <cell r="D2155" t="str">
            <v>UN</v>
          </cell>
          <cell r="E2155">
            <v>535500</v>
          </cell>
        </row>
        <row r="2156">
          <cell r="B2156">
            <v>11005</v>
          </cell>
          <cell r="C2156" t="str">
            <v>TRANSPORTE DE EQUIPOS PARA PRUEBA DE CARGA ESTÁTICA POR VIAJE DIURNO SIN ESCOLTA (En la Avenida La Sirena (AC 153 desde Kr 9 a Kr 19)</v>
          </cell>
          <cell r="D2156" t="str">
            <v>VIAJE</v>
          </cell>
          <cell r="E2156">
            <v>1011500</v>
          </cell>
        </row>
        <row r="2157">
          <cell r="B2157">
            <v>11007</v>
          </cell>
          <cell r="C2157" t="str">
            <v>TUBO (PERFIL TUBULAR) GALVANIZADO DE DIÁMETRO 3" ESPESOR 2.3 mm</v>
          </cell>
          <cell r="D2157" t="str">
            <v>ML</v>
          </cell>
          <cell r="E2157">
            <v>35625</v>
          </cell>
        </row>
        <row r="2158">
          <cell r="B2158">
            <v>11008</v>
          </cell>
          <cell r="C2158" t="str">
            <v>FRESADO DE PAVIMENTO - INCLUYE FRESADORA, OPERARIO Y COMBUSTIBLE. Incluye agua, puntas. No incluye transporte de maquinaria, transporte del fresado ni disposición final. A TODO COSTO</v>
          </cell>
          <cell r="D2158" t="str">
            <v>M3</v>
          </cell>
          <cell r="E2158">
            <v>66435</v>
          </cell>
        </row>
        <row r="2159">
          <cell r="B2159">
            <v>11026</v>
          </cell>
          <cell r="C2159" t="str">
            <v>BASE GRANULAR CLASE C - Gr1 (BGC_Gr1)</v>
          </cell>
          <cell r="D2159" t="str">
            <v>M3</v>
          </cell>
          <cell r="E2159">
            <v>50456</v>
          </cell>
        </row>
        <row r="2160">
          <cell r="B2160">
            <v>11027</v>
          </cell>
          <cell r="C2160" t="str">
            <v>BASE GRANULAR CLASE C - Gr2 (BGC_Gr2)</v>
          </cell>
          <cell r="D2160" t="str">
            <v>M3</v>
          </cell>
          <cell r="E2160">
            <v>61880</v>
          </cell>
        </row>
        <row r="2161">
          <cell r="B2161">
            <v>11028</v>
          </cell>
          <cell r="C2161" t="str">
            <v>BASE GRANULAR CLASE B - Gr1 (BGB_Gr1)</v>
          </cell>
          <cell r="D2161" t="str">
            <v>M3</v>
          </cell>
          <cell r="E2161">
            <v>65450</v>
          </cell>
        </row>
        <row r="2162">
          <cell r="B2162">
            <v>11029</v>
          </cell>
          <cell r="C2162" t="str">
            <v>BASE GRANULAR CLASE B - Gr2 (BGB_Gr2)</v>
          </cell>
          <cell r="D2162" t="str">
            <v>M3</v>
          </cell>
          <cell r="E2162">
            <v>65450</v>
          </cell>
        </row>
        <row r="2163">
          <cell r="B2163">
            <v>11030</v>
          </cell>
          <cell r="C2163" t="str">
            <v>BASE GRANULAR CLASE A - Gr1 (BGA_Gr1)</v>
          </cell>
          <cell r="D2163" t="str">
            <v>M3</v>
          </cell>
          <cell r="E2163">
            <v>70210</v>
          </cell>
        </row>
        <row r="2164">
          <cell r="B2164">
            <v>11031</v>
          </cell>
          <cell r="C2164" t="str">
            <v>BASE GRANULAR CLASE A - Gr2 (BGA_Gr2)</v>
          </cell>
          <cell r="D2164" t="str">
            <v>M3</v>
          </cell>
          <cell r="E2164">
            <v>70210</v>
          </cell>
        </row>
        <row r="2165">
          <cell r="B2165">
            <v>11032</v>
          </cell>
          <cell r="C2165" t="str">
            <v>SUBBASE GRANULAR CLASE C - Gr1 (SBGC_Gr1)</v>
          </cell>
          <cell r="D2165" t="str">
            <v>M3</v>
          </cell>
          <cell r="E2165">
            <v>40698</v>
          </cell>
        </row>
        <row r="2166">
          <cell r="B2166">
            <v>11033</v>
          </cell>
          <cell r="C2166" t="str">
            <v>SUBBASE GRANULAR CLASE C - Gr2 (SBGC_Gr2)</v>
          </cell>
          <cell r="D2166" t="str">
            <v>M3</v>
          </cell>
          <cell r="E2166">
            <v>40698</v>
          </cell>
        </row>
        <row r="2167">
          <cell r="B2167">
            <v>11034</v>
          </cell>
          <cell r="C2167" t="str">
            <v>SUBBASE GRANULAR CLASE B - Gr1 (SBGB_Gr1)</v>
          </cell>
          <cell r="D2167" t="str">
            <v>M3</v>
          </cell>
          <cell r="E2167">
            <v>57120</v>
          </cell>
        </row>
        <row r="2168">
          <cell r="B2168">
            <v>11035</v>
          </cell>
          <cell r="C2168" t="str">
            <v>SUBBASE GRANULAR CLASE B - Gr2 (SBGB_Gr2)</v>
          </cell>
          <cell r="D2168" t="str">
            <v>M3</v>
          </cell>
          <cell r="E2168">
            <v>59500</v>
          </cell>
        </row>
        <row r="2169">
          <cell r="B2169">
            <v>11036</v>
          </cell>
          <cell r="C2169" t="str">
            <v>SUBBASE GRANULAR CLASE A - Gr1 (SBGA_Gr1)</v>
          </cell>
          <cell r="D2169" t="str">
            <v>M3</v>
          </cell>
          <cell r="E2169">
            <v>59500</v>
          </cell>
        </row>
        <row r="2170">
          <cell r="B2170">
            <v>11037</v>
          </cell>
          <cell r="C2170" t="str">
            <v>SUBBASE GRANULAR CLASE A - Gr2 (SBGA_Gr2)</v>
          </cell>
          <cell r="D2170" t="str">
            <v>M3</v>
          </cell>
          <cell r="E2170">
            <v>59500</v>
          </cell>
        </row>
        <row r="2171">
          <cell r="B2171">
            <v>11038</v>
          </cell>
          <cell r="C2171" t="str">
            <v>MATERIAL ADECUADO</v>
          </cell>
          <cell r="D2171" t="str">
            <v>M3</v>
          </cell>
          <cell r="E2171">
            <v>12019</v>
          </cell>
        </row>
        <row r="2172">
          <cell r="B2172">
            <v>11039</v>
          </cell>
          <cell r="C2172" t="str">
            <v>MATERIAL TOLERABLE</v>
          </cell>
          <cell r="D2172" t="str">
            <v>M3</v>
          </cell>
          <cell r="E2172">
            <v>9996</v>
          </cell>
        </row>
        <row r="2173">
          <cell r="B2173">
            <v>11057</v>
          </cell>
          <cell r="C2173" t="str">
            <v>GEOCELDA</v>
          </cell>
          <cell r="D2173" t="str">
            <v>M2</v>
          </cell>
          <cell r="E2173">
            <v>42840</v>
          </cell>
        </row>
        <row r="2174">
          <cell r="B2174">
            <v>11074</v>
          </cell>
          <cell r="C2174" t="str">
            <v>GRÚA TIPO LIEBHERR 582 CON CUCHARA TIPO RIVALVA O SIMILAR</v>
          </cell>
          <cell r="D2174" t="str">
            <v>HR</v>
          </cell>
          <cell r="E2174">
            <v>628225</v>
          </cell>
        </row>
        <row r="2175">
          <cell r="B2175">
            <v>11080</v>
          </cell>
          <cell r="C2175" t="str">
            <v>MEZCLA ASFÁLTICA EN CALIENTE DENSA MD10 CON CEMENTO ASFÁLTICO TIPO II</v>
          </cell>
          <cell r="D2175" t="str">
            <v>M3</v>
          </cell>
          <cell r="E2175">
            <v>490399</v>
          </cell>
        </row>
        <row r="2176">
          <cell r="B2176">
            <v>11081</v>
          </cell>
          <cell r="C2176" t="str">
            <v>MEZCLA ASFÁLTICA EN CALIENTE DENSA MD12 CON CEMENTO ASFÁLTICO TIPO II</v>
          </cell>
          <cell r="D2176" t="str">
            <v>M3</v>
          </cell>
          <cell r="E2176">
            <v>416500</v>
          </cell>
        </row>
        <row r="2177">
          <cell r="B2177">
            <v>11082</v>
          </cell>
          <cell r="C2177" t="str">
            <v>MEZCLA ASFÁLTICA EN CALIENTE DENSA MD20 CON CEMENTO ASFÁLTICO TIPO II</v>
          </cell>
          <cell r="D2177" t="str">
            <v>M3</v>
          </cell>
          <cell r="E2177">
            <v>416500</v>
          </cell>
        </row>
        <row r="2178">
          <cell r="B2178">
            <v>11083</v>
          </cell>
          <cell r="C2178" t="str">
            <v>EXTINTOR x 10 LB</v>
          </cell>
          <cell r="D2178" t="str">
            <v>UN</v>
          </cell>
          <cell r="E2178">
            <v>58117</v>
          </cell>
        </row>
        <row r="2179">
          <cell r="B2179">
            <v>11084</v>
          </cell>
          <cell r="C2179" t="str">
            <v>CAMILLA EN FIBRA CON ARNÉS - INMOVILIZADOR Y SEÑAL</v>
          </cell>
          <cell r="D2179" t="str">
            <v>UN</v>
          </cell>
          <cell r="E2179">
            <v>164871</v>
          </cell>
        </row>
        <row r="2180">
          <cell r="B2180">
            <v>11085</v>
          </cell>
          <cell r="C2180" t="str">
            <v>VALLA DE 3.0m x 6.0m CON ESTRUCTURA METÁLICA - ESTRUCTURA TIPO VALLA EN CERCHA + BANNER. Incluye suministro e instalación. Impresión 720 DPI; Tintas para exteriores.</v>
          </cell>
          <cell r="D2180" t="str">
            <v>UN</v>
          </cell>
          <cell r="E2180">
            <v>3361820</v>
          </cell>
        </row>
        <row r="2181">
          <cell r="B2181">
            <v>11086</v>
          </cell>
          <cell r="C2181" t="str">
            <v>VALLA MÓVIL DE 1.20m x 1.20m EN LÁMINA GALVANIZADA CALIBRE 20, ÁNGULO EN HIERRO DE 2 x 1-1/8" IMPRESO EN VINILO ADHESIVO. Incluye suministro e instalación. Impresión 720 DPI; Tintas para exteriores.</v>
          </cell>
          <cell r="D2181" t="str">
            <v>UN</v>
          </cell>
          <cell r="E2181">
            <v>318820</v>
          </cell>
        </row>
        <row r="2182">
          <cell r="B2182">
            <v>11089</v>
          </cell>
          <cell r="C2182" t="str">
            <v>SELLADOR ELÁSTICO UNIVERSAL DE ALTO DESEMPEÑO (300 cc)</v>
          </cell>
          <cell r="D2182" t="str">
            <v>UN</v>
          </cell>
          <cell r="E2182">
            <v>37940</v>
          </cell>
        </row>
        <row r="2183">
          <cell r="B2183">
            <v>11091</v>
          </cell>
          <cell r="C2183" t="str">
            <v>ADITIVOS INCURSORES DE AIRE</v>
          </cell>
          <cell r="D2183" t="str">
            <v>KG</v>
          </cell>
          <cell r="E2183">
            <v>2791</v>
          </cell>
        </row>
        <row r="2184">
          <cell r="B2184">
            <v>11092</v>
          </cell>
          <cell r="C2184" t="str">
            <v>ADITIVO REDUCTOR DE AGUA</v>
          </cell>
          <cell r="D2184" t="str">
            <v>KG</v>
          </cell>
          <cell r="E2184">
            <v>8485</v>
          </cell>
        </row>
        <row r="2185">
          <cell r="B2185">
            <v>11093</v>
          </cell>
          <cell r="C2185" t="str">
            <v>ADITIVO RETARDANTE</v>
          </cell>
          <cell r="D2185" t="str">
            <v>KG</v>
          </cell>
          <cell r="E2185">
            <v>4891</v>
          </cell>
        </row>
        <row r="2186">
          <cell r="B2186">
            <v>11094</v>
          </cell>
          <cell r="C2186" t="str">
            <v>ADITIVO REDUCTOR DE AGUA Y RETARDANTE</v>
          </cell>
          <cell r="D2186" t="str">
            <v>KG</v>
          </cell>
          <cell r="E2186">
            <v>3225</v>
          </cell>
        </row>
        <row r="2187">
          <cell r="B2187">
            <v>11095</v>
          </cell>
          <cell r="C2187" t="str">
            <v>ADITIVO REDUCTOR DE AGUA Y ACELERANTE DE FRAGUADO</v>
          </cell>
          <cell r="D2187" t="str">
            <v>KG</v>
          </cell>
          <cell r="E2187">
            <v>14649</v>
          </cell>
        </row>
        <row r="2188">
          <cell r="B2188">
            <v>11096</v>
          </cell>
          <cell r="C2188" t="str">
            <v>ADITIVO REDUCTOR DE AGUA DE ALTO RANGO</v>
          </cell>
          <cell r="D2188" t="str">
            <v>KG</v>
          </cell>
          <cell r="E2188">
            <v>7640</v>
          </cell>
        </row>
        <row r="2189">
          <cell r="B2189">
            <v>11097</v>
          </cell>
          <cell r="C2189" t="str">
            <v>ADITIVO REDUCTOR DE AGUA DE ALTO RANGO Y RETARDANTE</v>
          </cell>
          <cell r="D2189" t="str">
            <v>KG</v>
          </cell>
          <cell r="E2189">
            <v>8492</v>
          </cell>
        </row>
        <row r="2190">
          <cell r="B2190">
            <v>11098</v>
          </cell>
          <cell r="C2190" t="str">
            <v>ADITIVO SUPERPLASTIFICANTE Y REDUCTOR DE AGUA DE ALTO PODER</v>
          </cell>
          <cell r="D2190" t="str">
            <v>KG</v>
          </cell>
          <cell r="E2190">
            <v>6587</v>
          </cell>
        </row>
        <row r="2191">
          <cell r="B2191">
            <v>11101</v>
          </cell>
          <cell r="C2191" t="str">
            <v>PERFORACIÓN MECÁNICA POR PERCUSIÓN Y LAVADO EN SUELO BLANDO DE 0 a 10m. Incl descrip visual de estratos encontrados,lecturas de campo,tipo y prof. muestras recuperadas,datos nivel freático,SPT,Veleta</v>
          </cell>
          <cell r="D2191" t="str">
            <v>ML</v>
          </cell>
          <cell r="E2191">
            <v>78540</v>
          </cell>
        </row>
        <row r="2192">
          <cell r="B2192">
            <v>11102</v>
          </cell>
          <cell r="C2192" t="str">
            <v>PERFORACIÓN MECÁNICA POR ROTACIÓN EN ROCA DE 0 a 10m. Incl recuperación continua muestras,descrip visual estratos encontrados,lecturas de campo,tipo y prof muestras recuperadas,SPT,Veleta de campo</v>
          </cell>
          <cell r="D2192" t="str">
            <v>ML</v>
          </cell>
          <cell r="E2192">
            <v>357000</v>
          </cell>
        </row>
        <row r="2193">
          <cell r="B2193">
            <v>11103</v>
          </cell>
          <cell r="C2193" t="str">
            <v>PERFORACIÓN MECÁNICA POR ROTACIÓN EN COLUVIÓN/ALUVIÓN DE 0 a 10m. Incl recuperación continua muestras,descrip visual estrat encontrados,lecturas de campo,tipo y prof muestras recuperadas,SPT,Veleta</v>
          </cell>
          <cell r="D2193" t="str">
            <v>ML</v>
          </cell>
          <cell r="E2193">
            <v>416500</v>
          </cell>
        </row>
        <row r="2194">
          <cell r="B2194">
            <v>11106</v>
          </cell>
          <cell r="C2194" t="str">
            <v>PERFORACIÓN MECÁNICA POR ROTACIÓN EN ROCA DE 0 a 30m. Incl recuperación continua muestras,descrip visual estratos encontrados,lecturas de campo,tipo y prof muestras recuperadas,SPT,Veleta de campo</v>
          </cell>
          <cell r="D2194" t="str">
            <v>ML</v>
          </cell>
          <cell r="E2194">
            <v>380800</v>
          </cell>
        </row>
        <row r="2195">
          <cell r="B2195">
            <v>11107</v>
          </cell>
          <cell r="C2195" t="str">
            <v>PERFORACIÓN MECÁNICA POR ROTACIÓN EN COLUVIÓN/ALUVIÓN DE 0 a 30m. Incl recuperación continua muestras,descrip visual estrat encontrados,lecturas de campo,tipo y prof muestras recuperadas,SPT,Veleta</v>
          </cell>
          <cell r="D2195" t="str">
            <v>ML</v>
          </cell>
          <cell r="E2195">
            <v>606900</v>
          </cell>
        </row>
        <row r="2196">
          <cell r="B2196">
            <v>11110</v>
          </cell>
          <cell r="C2196" t="str">
            <v>PERFORACIÓN MECÁNICA POR ROTACIÓN EN ROCA DE 0 a 50m. Incl recuperación continua muestras,descrip visual estratos encontrados,lecturas de campo,tipo y prof muestras recuperadas,SPT,Veleta de campo</v>
          </cell>
          <cell r="D2196" t="str">
            <v>ML</v>
          </cell>
          <cell r="E2196">
            <v>404600</v>
          </cell>
        </row>
        <row r="2197">
          <cell r="B2197">
            <v>11114</v>
          </cell>
          <cell r="C2197" t="str">
            <v>PERFORACIÓN MECÁNICA POR ROTACIÓN EN ROCA DE 0 + 50m. Incl recuperación continua muestras,descrip visual estratos encontrados,lecturas de campo,tipo y prof muestras recuperadas,SPT,Veleta de campo</v>
          </cell>
          <cell r="D2197" t="str">
            <v>ML</v>
          </cell>
          <cell r="E2197">
            <v>428400</v>
          </cell>
        </row>
        <row r="2198">
          <cell r="B2198">
            <v>11116</v>
          </cell>
          <cell r="C2198" t="str">
            <v>ENSAYO DE CPTU HASTA 30 METROS</v>
          </cell>
          <cell r="D2198" t="str">
            <v>ML</v>
          </cell>
          <cell r="E2198">
            <v>285600</v>
          </cell>
        </row>
        <row r="2199">
          <cell r="B2199">
            <v>11117</v>
          </cell>
          <cell r="C2199" t="str">
            <v>ENSAYO DE CPTU HASTA 50 METROS</v>
          </cell>
          <cell r="D2199" t="str">
            <v>ML</v>
          </cell>
          <cell r="E2199">
            <v>309400</v>
          </cell>
        </row>
        <row r="2200">
          <cell r="B2200">
            <v>11118</v>
          </cell>
          <cell r="C2200" t="str">
            <v>ENSAYO DE CPTUS HASTA 30 METROS  (CONO SÍSMICO SCPTu)</v>
          </cell>
          <cell r="D2200" t="str">
            <v>ML</v>
          </cell>
          <cell r="E2200">
            <v>333200</v>
          </cell>
        </row>
        <row r="2201">
          <cell r="B2201">
            <v>11119</v>
          </cell>
          <cell r="C2201" t="str">
            <v>ENSAYO DE CPTUS HASTA 50 METROS  (CONO SÍSMICO SCPTu)</v>
          </cell>
          <cell r="D2201" t="str">
            <v>ML</v>
          </cell>
          <cell r="E2201">
            <v>357000</v>
          </cell>
        </row>
        <row r="2202">
          <cell r="B2202">
            <v>11120</v>
          </cell>
          <cell r="C2202" t="str">
            <v>ENSAYO DE DOWNHOLE HASTA 30 METROS (Sin perforación, ni tubería de PVC)</v>
          </cell>
          <cell r="D2202" t="str">
            <v>UN</v>
          </cell>
          <cell r="E2202">
            <v>2142000</v>
          </cell>
        </row>
        <row r="2203">
          <cell r="B2203">
            <v>11121</v>
          </cell>
          <cell r="C2203" t="str">
            <v>ENSAYO DE DOWNHOLE HASTA 50 METROS (Sin perforación, ni tubería de PVC)</v>
          </cell>
          <cell r="D2203" t="str">
            <v>UN</v>
          </cell>
          <cell r="E2203">
            <v>2856000</v>
          </cell>
        </row>
        <row r="2204">
          <cell r="B2204">
            <v>11122</v>
          </cell>
          <cell r="C2204" t="str">
            <v>SISTEMA (SONDEO) ELÉCTRICO VERTICAL (30 metros de profundidad)</v>
          </cell>
          <cell r="D2204" t="str">
            <v>UN</v>
          </cell>
          <cell r="E2204">
            <v>1428000</v>
          </cell>
        </row>
        <row r="2205">
          <cell r="B2205">
            <v>11125</v>
          </cell>
          <cell r="C2205" t="str">
            <v>CEMENTO ASFÁLTICO MODIFICADO CON POLÍMEROS TIPO III</v>
          </cell>
          <cell r="D2205" t="str">
            <v>KG</v>
          </cell>
          <cell r="E2205">
            <v>2394</v>
          </cell>
        </row>
        <row r="2206">
          <cell r="B2206">
            <v>11127</v>
          </cell>
          <cell r="C2206" t="str">
            <v>CEMENTO ASFÁLTICO MODIFICADO CON POLÍMEROS TIPO V</v>
          </cell>
          <cell r="D2206" t="str">
            <v>KG</v>
          </cell>
          <cell r="E2206">
            <v>2391</v>
          </cell>
        </row>
        <row r="2207">
          <cell r="B2207">
            <v>11135</v>
          </cell>
          <cell r="C2207" t="str">
            <v>INSTAL. Y PUESTA EN SERVICIO DE CONTROLADOR DE TRAFICO C900 EN BOGOTÁ, (Incl. transp. de controlador desde SDM hasta lugar instalación en Bogotá, M de O e IVA, No incl. suministro de Controlador</v>
          </cell>
          <cell r="D2207" t="str">
            <v>UN</v>
          </cell>
          <cell r="E2207">
            <v>3635129</v>
          </cell>
        </row>
        <row r="2208">
          <cell r="B2208">
            <v>11136</v>
          </cell>
          <cell r="C2208" t="str">
            <v>DEFENSA VIAL METÁLICA en acero laminado en frío, vigas en forma doble honda o W, parales y separadores metálicos</v>
          </cell>
          <cell r="D2208" t="str">
            <v>ML</v>
          </cell>
          <cell r="E2208">
            <v>240969</v>
          </cell>
        </row>
        <row r="2209">
          <cell r="B2209">
            <v>11137</v>
          </cell>
          <cell r="C2209" t="str">
            <v>LEVANTAMIENTO TOPOGRÁFICO A TODO COSTO. NIVEL DE COMPLEJIDAD ALTO. Incluye personal, equipos, costos operacionales, procesamiento y entrega de la información, todos los costos indirectos e IVA.</v>
          </cell>
          <cell r="D2209" t="str">
            <v>M2</v>
          </cell>
          <cell r="E2209">
            <v>1223</v>
          </cell>
        </row>
        <row r="2210">
          <cell r="B2210">
            <v>11138</v>
          </cell>
          <cell r="C2210" t="str">
            <v>LEVANTAMIENTO TOPOGRÁFICO A TODO COSTO. NIVEL DE COMPLEJIDAD MEDIO. Incluye personal, equipos, costos operacionales, procesamiento y entrega de la información, todos los costos indirectos e IVA.</v>
          </cell>
          <cell r="D2210" t="str">
            <v>M2</v>
          </cell>
          <cell r="E2210">
            <v>900</v>
          </cell>
        </row>
        <row r="2211">
          <cell r="B2211">
            <v>11139</v>
          </cell>
          <cell r="C2211" t="str">
            <v>LEVANTAMIENTO TOPOGRÁFICO A TODO COSTO. NIVEL DE COMPLEJIDAD BAJO. Incluye personal, equipos, costos operacionales, procesamiento y entrega de la información, todos los costos indirectos e IVA.</v>
          </cell>
          <cell r="D2211" t="str">
            <v>M2</v>
          </cell>
          <cell r="E2211">
            <v>757</v>
          </cell>
        </row>
        <row r="2212">
          <cell r="B2212">
            <v>11143</v>
          </cell>
          <cell r="C2212" t="str">
            <v>ALQUILER CEPILLO TEXTURIZADOR DE 1.20 m. Con tubo en aluminio de 1.85 m.</v>
          </cell>
          <cell r="D2212" t="str">
            <v>MES</v>
          </cell>
          <cell r="E2212">
            <v>476000</v>
          </cell>
        </row>
        <row r="2213">
          <cell r="B2213">
            <v>11144</v>
          </cell>
          <cell r="C2213" t="str">
            <v>FLOTADOR PARA ENRASADO MANUAL - ALQUILER FLOTACANAL DE 1.20 m. Con un tubo aluminio de 1.85 m.</v>
          </cell>
          <cell r="D2213" t="str">
            <v>MES</v>
          </cell>
          <cell r="E2213">
            <v>357000</v>
          </cell>
        </row>
        <row r="2214">
          <cell r="B2214">
            <v>11145</v>
          </cell>
          <cell r="C2214" t="str">
            <v>KIT SILLA YEE 250 x 200 PVC</v>
          </cell>
          <cell r="D2214" t="str">
            <v>UN</v>
          </cell>
          <cell r="E2214">
            <v>142166</v>
          </cell>
        </row>
        <row r="2215">
          <cell r="B2215">
            <v>11146</v>
          </cell>
          <cell r="C2215" t="str">
            <v>KIT SILLA YEE 315 x 200 PVC</v>
          </cell>
          <cell r="D2215" t="str">
            <v>UN</v>
          </cell>
          <cell r="E2215">
            <v>200962</v>
          </cell>
        </row>
        <row r="2216">
          <cell r="B2216">
            <v>11147</v>
          </cell>
          <cell r="C2216" t="str">
            <v>KIT SILLA YEE 400 x 200 PVC</v>
          </cell>
          <cell r="D2216" t="str">
            <v>UN</v>
          </cell>
          <cell r="E2216">
            <v>223820</v>
          </cell>
        </row>
        <row r="2217">
          <cell r="B2217">
            <v>11148</v>
          </cell>
          <cell r="C2217" t="str">
            <v>KIT SILLA YEE 450 x 200 PVC</v>
          </cell>
          <cell r="D2217" t="str">
            <v>UN</v>
          </cell>
          <cell r="E2217">
            <v>245396</v>
          </cell>
        </row>
        <row r="2218">
          <cell r="B2218">
            <v>11152</v>
          </cell>
          <cell r="C2218" t="str">
            <v>RUTEADORA CH750</v>
          </cell>
          <cell r="D2218" t="str">
            <v>HR</v>
          </cell>
          <cell r="E2218">
            <v>23642</v>
          </cell>
        </row>
        <row r="2219">
          <cell r="B2219">
            <v>11156</v>
          </cell>
          <cell r="C2219" t="str">
            <v>ANDAMIO CERTIFICADO MULTIDIRECCIONAL 4 MÓDULOS AUTOESTABLES (2 TORRES CON PASARELA DE 3 METROS DE 1.40 m x 5.80 m)</v>
          </cell>
          <cell r="D2219" t="str">
            <v>DIA</v>
          </cell>
          <cell r="E2219">
            <v>46484</v>
          </cell>
        </row>
        <row r="2220">
          <cell r="B2220">
            <v>11161</v>
          </cell>
          <cell r="C2220" t="str">
            <v>TRATAMIENTO Y DISPOSICIÓN FINAL DE RESIDUOS PELIGROSOS</v>
          </cell>
          <cell r="D2220" t="str">
            <v>KG</v>
          </cell>
          <cell r="E2220">
            <v>1500</v>
          </cell>
        </row>
        <row r="2221">
          <cell r="B2221">
            <v>11162</v>
          </cell>
          <cell r="C2221" t="str">
            <v>CERRAMIENTO NYLOFOR 3D PRO Altura 2.00 m Fabricada en alambre de acero galvanizado de 5mm, recubierto con pintura de Poliéster Verde, de 4.75 mm de diámetro.Concreto de 3000 psi.</v>
          </cell>
          <cell r="D2221" t="str">
            <v>KG</v>
          </cell>
          <cell r="E2221">
            <v>261566</v>
          </cell>
        </row>
        <row r="2222">
          <cell r="B2222">
            <v>11163</v>
          </cell>
          <cell r="C2222" t="str">
            <v>MANO DE OBRA PARA CERRAMIENTO NYLOFOR 3D PRO Altura 2.00 m. Incluye excavación para base, fundida en concreto hecho en obra, armado de la estructura, huecos de 200 x 50 mm, nivelación e instalación.</v>
          </cell>
          <cell r="D2222" t="str">
            <v>ML</v>
          </cell>
          <cell r="E2222">
            <v>33990</v>
          </cell>
        </row>
        <row r="2223">
          <cell r="B2223">
            <v>11164</v>
          </cell>
          <cell r="C2223" t="str">
            <v>MANIJA EN VARILLA LISA DE 1" EN ACERO A-37 ENMANTELADO CON TUBO PVC DE 1" x 1/4" CON PLATINA DE 1 1/2" x 1/4" SOLDADA</v>
          </cell>
          <cell r="D2223" t="str">
            <v>UN</v>
          </cell>
          <cell r="E2223">
            <v>36296</v>
          </cell>
        </row>
        <row r="2224">
          <cell r="B2224">
            <v>11165</v>
          </cell>
          <cell r="C2224" t="str">
            <v>ESTOPEROLES METÁLICOS CON ESPIGO. INCLUYE SUMINISTRO E INSTALACIÓN.</v>
          </cell>
          <cell r="D2224" t="str">
            <v>UN</v>
          </cell>
          <cell r="E2224">
            <v>7378</v>
          </cell>
        </row>
        <row r="2225">
          <cell r="B2225">
            <v>11167</v>
          </cell>
          <cell r="C2225" t="str">
            <v>TALADRO ROTOPERCUTOR MAYOR A 3/4"</v>
          </cell>
          <cell r="D2225" t="str">
            <v>HR</v>
          </cell>
          <cell r="E2225">
            <v>3942</v>
          </cell>
        </row>
        <row r="2226">
          <cell r="B2226">
            <v>11169</v>
          </cell>
          <cell r="C2226" t="str">
            <v>REPARADUCTO PVC D=4" - DUCTO TELEFÓNICO</v>
          </cell>
          <cell r="D2226" t="str">
            <v>ML</v>
          </cell>
          <cell r="E2226">
            <v>67553</v>
          </cell>
        </row>
        <row r="2227">
          <cell r="B2227">
            <v>11171</v>
          </cell>
          <cell r="C2227" t="str">
            <v>CONCRETO MR45 GRAVA COMÚN ACELERADO A 3 DÍAS.</v>
          </cell>
          <cell r="D2227" t="str">
            <v>M3</v>
          </cell>
          <cell r="E2227">
            <v>615230</v>
          </cell>
        </row>
        <row r="2228">
          <cell r="B2228">
            <v>11172</v>
          </cell>
          <cell r="C2228" t="str">
            <v>CONCRETO MR50 GRAVA COMÚN ACELERADO A 3 DÍAS.</v>
          </cell>
          <cell r="D2228" t="str">
            <v>M3</v>
          </cell>
          <cell r="E2228">
            <v>654024</v>
          </cell>
        </row>
        <row r="2229">
          <cell r="B2229">
            <v>11173</v>
          </cell>
          <cell r="C2229" t="str">
            <v>PENDONES ELABORADOS  EN BANNER, CON UNA DIMENSIÓN DE 1.00 m DE ANCHO POR 1.50 m DE LARGO. IMPRESIÓN A FULL COLOR SEGÚN DISEÑOS DE OJALETES.</v>
          </cell>
          <cell r="D2229" t="str">
            <v>UN</v>
          </cell>
          <cell r="E2229">
            <v>73574</v>
          </cell>
        </row>
        <row r="2230">
          <cell r="B2230">
            <v>11175</v>
          </cell>
          <cell r="C2230" t="str">
            <v>BASTÓN LUMINOSO 5 FUNCIONES GRANDE ST -900 -1 55 x 4.5 cm RECARGABLE.</v>
          </cell>
          <cell r="D2230" t="str">
            <v>UN</v>
          </cell>
          <cell r="E2230">
            <v>53550</v>
          </cell>
        </row>
        <row r="2231">
          <cell r="B2231">
            <v>11277</v>
          </cell>
          <cell r="C2231" t="str">
            <v>TACHA REFLECTIVA UNIDIRECCIONAL BLANCA/ROJA. Incluye suministro e instalación</v>
          </cell>
          <cell r="D2231" t="str">
            <v>UN</v>
          </cell>
          <cell r="E2231">
            <v>8181</v>
          </cell>
        </row>
        <row r="2232">
          <cell r="B2232">
            <v>11278</v>
          </cell>
          <cell r="C2232" t="str">
            <v>SEÑAL VERTICAL INFORMATIVA SI-27C (70 cm x 100 cm). INCLUYE SUMINISTRO E INSTALACION.</v>
          </cell>
          <cell r="D2232" t="str">
            <v>UN</v>
          </cell>
          <cell r="E2232">
            <v>279650</v>
          </cell>
        </row>
        <row r="2233">
          <cell r="B2233">
            <v>11279</v>
          </cell>
          <cell r="C2233" t="str">
            <v>SEÑAL VERTICAL PREVENTIVA SP-47B TIPO PENTÁGONO CON FLECHA. (INCLUYE SUMINISTRO E INSTALACION).</v>
          </cell>
          <cell r="D2233" t="str">
            <v>UN</v>
          </cell>
          <cell r="E2233">
            <v>458150</v>
          </cell>
        </row>
        <row r="2234">
          <cell r="B2234">
            <v>11280</v>
          </cell>
          <cell r="C2234" t="str">
            <v>POSTE TIPO MÉNSULA T2 (2.50m) EN TUBO SCH 40 GALVANIZADO Y PINTADO.</v>
          </cell>
          <cell r="D2234" t="str">
            <v>UN</v>
          </cell>
          <cell r="E2234">
            <v>2245471</v>
          </cell>
        </row>
        <row r="2235">
          <cell r="B2235">
            <v>11291</v>
          </cell>
          <cell r="C2235" t="str">
            <v>ALQUILER EQUIPO DE PERFORACIÓN, INCLUYE  JUEGO DE BROCAS - (BARRENADORA. Incl. Trípode y elementos de perforación y extensión) Incl. OPERARIO Y COMBUSTIBLE. Incluye Stand By mínimo de 5 horas diarias.</v>
          </cell>
          <cell r="D2235" t="str">
            <v>HR</v>
          </cell>
          <cell r="E2235">
            <v>350000</v>
          </cell>
        </row>
        <row r="2236">
          <cell r="B2236">
            <v>11292</v>
          </cell>
          <cell r="C2236" t="str">
            <v>ADAPTADOR TERMINAL CAMPANA PVC D= 6"</v>
          </cell>
          <cell r="D2236" t="str">
            <v>UN</v>
          </cell>
          <cell r="E2236">
            <v>19025</v>
          </cell>
        </row>
        <row r="2237">
          <cell r="B2237">
            <v>11304</v>
          </cell>
          <cell r="C2237" t="str">
            <v>MEDICIÓN DE LA RESISTENCIA AL DESLIZAMIENTO EN ESTRUCTURA DE PAVIMENTO RÍGIDOS Y FLEXIBLES (Coeficiente de Fricción) CON CON EQUIPO DE ALTO RENDIMIENTO. Incl. movilización, toma de información, proces</v>
          </cell>
          <cell r="D2237" t="str">
            <v>Km-Car</v>
          </cell>
          <cell r="E2237">
            <v>79448</v>
          </cell>
        </row>
        <row r="2238">
          <cell r="B2238">
            <v>11305</v>
          </cell>
          <cell r="C2238" t="str">
            <v>MEDICIÓN DE PERFIL LONGITUDINAL Y TRANSVERSAL EN ESTRUCTURA DE PAVIMENTO CON PERFILÓMETRO LASER Y DETERMINACIÓN DEL ÍNDICE DE RUGOSIDAD INTERNACIONAL -IRI- Y LA IRREGULARIDAD SUPERFICIAL (AHUELLAMIENTO. Incluye movilización y carro escolta del equipo y toma de información, procesamiento, cálculo y entrega de resultados.</v>
          </cell>
          <cell r="D2238" t="str">
            <v>Km-Car</v>
          </cell>
          <cell r="E2238">
            <v>89250</v>
          </cell>
        </row>
        <row r="2239">
          <cell r="B2239">
            <v>11308</v>
          </cell>
          <cell r="C2239" t="str">
            <v>ALQUILER DE GPS DE MANO GARMIN GPSMAP Serie 64 x Día, CON ALTÍMETRO Y BRÚJULA. PANTALLA A COLOR DE 2.6"</v>
          </cell>
          <cell r="D2239" t="str">
            <v>DIA</v>
          </cell>
          <cell r="E2239">
            <v>4173</v>
          </cell>
        </row>
        <row r="2240">
          <cell r="B2240">
            <v>11309</v>
          </cell>
          <cell r="C2240" t="str">
            <v>MODULO DE PAGO TAQUILLA EXTERIOR-ESTACIONES TRANSMILENIO EN ACERO INOXIDABLE 304 B, DIVISIONES INTERNAS CON PUERTA PARA DIVIDIR Y ESTRUCTURA METÁLICA PARA PISO. Incl. fabricación,transporte,montaje</v>
          </cell>
          <cell r="D2240" t="str">
            <v>UN</v>
          </cell>
          <cell r="E2240">
            <v>94895401</v>
          </cell>
        </row>
        <row r="2241">
          <cell r="B2241">
            <v>11328</v>
          </cell>
          <cell r="C2241" t="str">
            <v>BARRERA EPOXICA POLIAMIDA</v>
          </cell>
          <cell r="D2241" t="str">
            <v>GLN</v>
          </cell>
          <cell r="E2241">
            <v>118300</v>
          </cell>
        </row>
        <row r="2242">
          <cell r="B2242">
            <v>11329</v>
          </cell>
          <cell r="C2242" t="str">
            <v>ESMALTE POLIURETANO ACRÍLICO (AMARILLO RAL 1003)</v>
          </cell>
          <cell r="D2242" t="str">
            <v>GLN</v>
          </cell>
          <cell r="E2242">
            <v>241064</v>
          </cell>
        </row>
        <row r="2243">
          <cell r="B2243">
            <v>11330</v>
          </cell>
          <cell r="C2243" t="str">
            <v>ESMALTE POLIURETANO ACRÍLICO (NEGRO RAL 9005)</v>
          </cell>
          <cell r="D2243" t="str">
            <v>GLN</v>
          </cell>
          <cell r="E2243">
            <v>212866</v>
          </cell>
        </row>
        <row r="2244">
          <cell r="B2244">
            <v>11331</v>
          </cell>
          <cell r="C2244" t="str">
            <v>ESMALTE POLIURETANO ACRÍLICO (GRIS RAL 7045)</v>
          </cell>
          <cell r="D2244" t="str">
            <v>GLN</v>
          </cell>
          <cell r="E2244">
            <v>266875</v>
          </cell>
        </row>
        <row r="2245">
          <cell r="B2245">
            <v>11332</v>
          </cell>
          <cell r="C2245" t="str">
            <v>BARANDA DE TRES TUBOS M82</v>
          </cell>
          <cell r="D2245" t="str">
            <v>ML</v>
          </cell>
          <cell r="E2245">
            <v>238000</v>
          </cell>
        </row>
        <row r="2246">
          <cell r="B2246">
            <v>11334</v>
          </cell>
          <cell r="C2246" t="str">
            <v>CERRAMIENTO TIPO CED M72</v>
          </cell>
          <cell r="D2246" t="str">
            <v>UN</v>
          </cell>
          <cell r="E2246">
            <v>410889</v>
          </cell>
        </row>
        <row r="2247">
          <cell r="B2247">
            <v>11335</v>
          </cell>
          <cell r="C2247" t="str">
            <v>BARANDA M-80 A, CON MÓDULO FRONTAL EN MALLA ESLABONADA</v>
          </cell>
          <cell r="D2247" t="str">
            <v>UN</v>
          </cell>
          <cell r="E2247">
            <v>416500</v>
          </cell>
        </row>
        <row r="2248">
          <cell r="B2248">
            <v>11337</v>
          </cell>
          <cell r="C2248" t="str">
            <v>MACROFIBRAS SINTÉTICAS DE POLIPROPILENO</v>
          </cell>
          <cell r="D2248" t="str">
            <v>KG</v>
          </cell>
          <cell r="E2248">
            <v>24733</v>
          </cell>
        </row>
        <row r="2249">
          <cell r="B2249">
            <v>11338</v>
          </cell>
          <cell r="C2249" t="str">
            <v>MEZCLA ASFÁLTICA EN CALIENTE SEMIDENSA MS 25 CON CEMENTO ASFÁLTICO 60-70</v>
          </cell>
          <cell r="D2249" t="str">
            <v>M3</v>
          </cell>
          <cell r="E2249">
            <v>470050</v>
          </cell>
        </row>
        <row r="2250">
          <cell r="B2250">
            <v>11340</v>
          </cell>
          <cell r="C2250" t="str">
            <v>CONCRETO MR41 CON FIBRAS METÁLICAS</v>
          </cell>
          <cell r="D2250" t="str">
            <v>M3</v>
          </cell>
          <cell r="E2250">
            <v>586730</v>
          </cell>
        </row>
        <row r="2251">
          <cell r="B2251">
            <v>11341</v>
          </cell>
          <cell r="C2251" t="str">
            <v>CONCRETO MR43 CON FIBRAS METÁLICAS</v>
          </cell>
          <cell r="D2251" t="str">
            <v>M3</v>
          </cell>
          <cell r="E2251">
            <v>604520</v>
          </cell>
        </row>
        <row r="2252">
          <cell r="B2252">
            <v>11342</v>
          </cell>
          <cell r="C2252" t="str">
            <v>CONCRETO MR41 CON MACROFIBRAS DE POLIPROPILENO</v>
          </cell>
          <cell r="D2252" t="str">
            <v>M3</v>
          </cell>
          <cell r="E2252">
            <v>463014</v>
          </cell>
        </row>
        <row r="2253">
          <cell r="B2253">
            <v>11343</v>
          </cell>
          <cell r="C2253" t="str">
            <v>CONCRETO MR43 CON MACROFIBRAS DE POLIPROPILENO</v>
          </cell>
          <cell r="D2253" t="str">
            <v>M3</v>
          </cell>
          <cell r="E2253">
            <v>504322</v>
          </cell>
        </row>
        <row r="2254">
          <cell r="B2254">
            <v>11344</v>
          </cell>
          <cell r="C2254" t="str">
            <v>MICROFIBRAS SINTÉTICA MONOFILAMENTO DE POLIPROPILENO</v>
          </cell>
          <cell r="D2254" t="str">
            <v>KG</v>
          </cell>
          <cell r="E2254">
            <v>17900</v>
          </cell>
        </row>
        <row r="2255">
          <cell r="B2255">
            <v>11346</v>
          </cell>
          <cell r="C2255" t="str">
            <v>FONDO DE JUNTA EN ESPUMA DE POLIETILENO DE BAJA DENSIDAD D= 32 mm</v>
          </cell>
          <cell r="D2255" t="str">
            <v>ML</v>
          </cell>
          <cell r="E2255">
            <v>2072</v>
          </cell>
        </row>
        <row r="2256">
          <cell r="B2256">
            <v>11347</v>
          </cell>
          <cell r="C2256" t="str">
            <v>PRUEBA DE CARGA DINÁMICA PARA PUENTE PEATONAL METÁLICO TIPO TRANSMILENIO (Incluye:  Ejecución de las pruebas mediante nivelación de precisión y Transporte de equipos de medida a obra). Incluye IVA.</v>
          </cell>
          <cell r="D2256" t="str">
            <v>UN</v>
          </cell>
          <cell r="E2256">
            <v>17000000</v>
          </cell>
        </row>
        <row r="2257">
          <cell r="B2257">
            <v>11348</v>
          </cell>
          <cell r="C2257" t="str">
            <v>PRUEBA DE CARGA ESTÁTICA PARA PUENTE PEATONAL METÁLICO TIPO TRANSMILENIO (Incluye: Ejecución de las pruebas mediante nivelación de precisión y Transporte de equipos de medida a obra). Incluye IVA.</v>
          </cell>
          <cell r="D2257" t="str">
            <v>UN</v>
          </cell>
          <cell r="E2257">
            <v>4000000</v>
          </cell>
        </row>
        <row r="2258">
          <cell r="B2258">
            <v>11349</v>
          </cell>
          <cell r="C2258" t="str">
            <v>REHABILITACIÓN RED DE ALCANTARILLADO CON TECNOLOGÍA CIPP, CON RESINA DE GRP CURADA CON RAYOS UV, INCLUYE EQUIPOS, MATERIALES, TRANSPORTES Y PERSONAL. DIÁMETRO 8”. ESPESOR 3,00 mm. EC = 14.200 MPA.</v>
          </cell>
          <cell r="D2258" t="str">
            <v>UN</v>
          </cell>
          <cell r="E2258">
            <v>842402</v>
          </cell>
        </row>
        <row r="2259">
          <cell r="B2259">
            <v>11350</v>
          </cell>
          <cell r="C2259" t="str">
            <v>REHABILITACIÓN RED DE ALCANTARILLADO CON TECNOLOGÍA CIPP, CON RESINA DE GRP CURADA CON RAYOS UV, INCLUYE EQUIPOS, MATERIALES, TRANSPORTES Y PERSONAL. DIÁMETRO 10”. ESPESOR 3,00 mm. EC = 14.200 MPA.</v>
          </cell>
          <cell r="D2259" t="str">
            <v>UN</v>
          </cell>
          <cell r="E2259">
            <v>885838</v>
          </cell>
        </row>
        <row r="2260">
          <cell r="B2260">
            <v>11351</v>
          </cell>
          <cell r="C2260" t="str">
            <v>REHABILITACIÓN RED DE ALCANTARILLADO CON TECNOLOGÍA CIPP, CON RESINA DE GRP CURADA CON RAYOS UV, INCLUYE EQUIPOS, MATERIALES, TRANSPORTES Y PERSONAL. DIÁMETRO 12”. ESPESOR 3,00 mm. EC = 14.200 MPA.</v>
          </cell>
          <cell r="D2260" t="str">
            <v>UN</v>
          </cell>
          <cell r="E2260">
            <v>978111</v>
          </cell>
        </row>
        <row r="2261">
          <cell r="B2261">
            <v>11352</v>
          </cell>
          <cell r="C2261" t="str">
            <v>REHABILITACIÓN RED DE ALCANTARILLADO CON TECNOLOGÍA CIPP, CON RESINA DE GRP CURADA CON RAYOS UV, INCLUYE EQUIPOS, MATERIALES, TRANSPORTES Y PERSONAL. DIÁMETRO 14”. ESPESOR 3,50 mm. EC = 14.200 MPA.</v>
          </cell>
          <cell r="D2261" t="str">
            <v>UN</v>
          </cell>
          <cell r="E2261">
            <v>1122194</v>
          </cell>
        </row>
        <row r="2262">
          <cell r="B2262">
            <v>11353</v>
          </cell>
          <cell r="C2262" t="str">
            <v>REHABILITACIÓN RED DE ALCANTARILLAO CON TECNOLOGÍA CIPP, CON RESINA DE GRP CURADA CON RAYOS UV, INCLUYE EQUIPOS, MATERIALES, TRANSPORTES Y PERSONAL. DIÁMETRO 16”. ESPESOR 4.20 mm. EC = 14.200 MPA.</v>
          </cell>
          <cell r="D2262" t="str">
            <v>UN</v>
          </cell>
          <cell r="E2262">
            <v>1281494</v>
          </cell>
        </row>
        <row r="2263">
          <cell r="B2263">
            <v>11354</v>
          </cell>
          <cell r="C2263" t="str">
            <v>REHABILITACIÓN RED DE ALCANTARILLADO CON TECNOLOGÍA CIPP, CON RESINA DE GRP CURADA CON RAYOS UV, INCLUYE EQUIPOS, MATERIALES, TRANSPORTES Y PERSONAL. DIÁMETRO 18”. ESPESOR 4.20 mm. EC = 14.200 MPA.</v>
          </cell>
          <cell r="D2263" t="str">
            <v>UN</v>
          </cell>
          <cell r="E2263">
            <v>1398576</v>
          </cell>
        </row>
        <row r="2264">
          <cell r="B2264">
            <v>11355</v>
          </cell>
          <cell r="C2264" t="str">
            <v>REHABILITACIÓN RED DE ALCANTARILLADO CON TECNOLOGÍA CIPP, CON RESINA DE GRP CURADA CON RAYOS UV, INCLUYE EQUIPOS, MATERIALES, TRANSPORTES Y PERSONAL. DIÁMETRO 20”. ESPESOR 4.90 mm. EC = 14.200 MPA.</v>
          </cell>
          <cell r="D2264" t="str">
            <v>ML</v>
          </cell>
          <cell r="E2264">
            <v>1718123</v>
          </cell>
        </row>
        <row r="2265">
          <cell r="B2265">
            <v>11356</v>
          </cell>
          <cell r="C2265" t="str">
            <v>REHABILITACIÓN RED DE ALCANTARILLADO CON TECNOLOGÍA CIPP, CON RESINA DE GRP CURADA CON RAYOS UV, INCLUYE EQUIPOS, MATERIALES, TRANSPORTES Y PERSONAL. DIÁMETRO 24”. ESPESOR 5.60 mm. EC = 14.200 MPA.</v>
          </cell>
          <cell r="D2265" t="str">
            <v>ML</v>
          </cell>
          <cell r="E2265">
            <v>1907725</v>
          </cell>
        </row>
        <row r="2266">
          <cell r="B2266">
            <v>11357</v>
          </cell>
          <cell r="C2266" t="str">
            <v>REHABILITACIÓN RED DE ALCANTARILLADO CON TECNOLOGÍA CIPP, CON RESINA DE GRP CURADA CON RAYOS UV, INCLUYE EQUIPOS, MATERIALES, TRANSPORTES Y PERSONAL. DIÁMETRO 27”. ESPESOR 6.30 mm. EC = 14.200 MPA.</v>
          </cell>
          <cell r="D2266" t="str">
            <v>ML</v>
          </cell>
          <cell r="E2266">
            <v>2280433</v>
          </cell>
        </row>
        <row r="2267">
          <cell r="B2267">
            <v>11358</v>
          </cell>
          <cell r="C2267" t="str">
            <v>REHABILITACIÓN RED DE ALCANTARILLADO CON TECNOLOGÍA CIPP, CON RESINA DE GRP CURADA CON RAYOS UV, INCLUYE EQUIPOS, MATERIALES, TRANSPORTES Y PERSONAL. DIÁMETRO 30”. ESPESOR 7.00 mm. EC = 14.200 MPA.</v>
          </cell>
          <cell r="D2267" t="str">
            <v>ML</v>
          </cell>
          <cell r="E2267">
            <v>2624806</v>
          </cell>
        </row>
        <row r="2268">
          <cell r="B2268">
            <v>11359</v>
          </cell>
          <cell r="C2268" t="str">
            <v>REHABILITACIÓN RED DE ALCANTARILLADO CON TECNOLOGÍA CIPP, CON RESINA DE GRP CURADA CON RAYOS UV, INCLUYE EQUIPOS, MATERIALES, TRANSPORTES Y PERSONAL. DIÁMETRO 36”. ESPESOR 9.10 mm. EC = 16.875 MPA.</v>
          </cell>
          <cell r="D2268" t="str">
            <v>ML</v>
          </cell>
          <cell r="E2268">
            <v>3574332</v>
          </cell>
        </row>
        <row r="2269">
          <cell r="B2269">
            <v>11360</v>
          </cell>
          <cell r="C2269" t="str">
            <v>REHABILITACIÓN RED DE ALCANTARILLADO CON TECNOLOGÍA CIPP, CON RESINA DE GRP CURADA CON RAYOS UV, INCLUYE EQUIPOS, MATERIALES, TRANSPORTES Y PERSONAL. DIÁMETRO 40”. ESPESOR 9.80 mm. EC = 16.875 MPA.</v>
          </cell>
          <cell r="D2269" t="str">
            <v>UN</v>
          </cell>
          <cell r="E2269">
            <v>4547045</v>
          </cell>
        </row>
        <row r="2270">
          <cell r="B2270">
            <v>11361</v>
          </cell>
          <cell r="C2270" t="str">
            <v>REHABILITACIÓN RED DE ALCANTARILLADO CON TECNOLOGÍA CIPP, CON RESINA DE GRP CURADA CON RAYOS UV, INCLUYE EQUIPOS, MATERIALES, TRANSPORTES Y PERSONAL. DIÁMETRO 42”. ESPESOR 10.50 mm. EC = 16.875 MPA.</v>
          </cell>
          <cell r="D2270" t="str">
            <v>UN</v>
          </cell>
          <cell r="E2270">
            <v>5011633</v>
          </cell>
        </row>
        <row r="2271">
          <cell r="B2271">
            <v>11362</v>
          </cell>
          <cell r="C2271" t="str">
            <v>REDUCCIÓN PVC E.L.  D= 1 1/2 x 1" (BUJE SOLDADO)</v>
          </cell>
          <cell r="D2271" t="str">
            <v>UN</v>
          </cell>
          <cell r="E2271">
            <v>3396</v>
          </cell>
        </row>
        <row r="2272">
          <cell r="B2272">
            <v>11363</v>
          </cell>
          <cell r="C2272" t="str">
            <v>INTERRUPTOR GRADO INDUSTRIAL, 20A, EN CAJA FUNCIÓN ALUMINIO 11.7X11.7X5 CM, CON TAPA Y EMPAQUE</v>
          </cell>
          <cell r="D2272" t="str">
            <v>UN</v>
          </cell>
          <cell r="E2272">
            <v>73942</v>
          </cell>
        </row>
        <row r="2273">
          <cell r="B2273">
            <v>11365</v>
          </cell>
          <cell r="C2273" t="str">
            <v>CONCRETO MR45 CON FIBRAS METÁLICAS</v>
          </cell>
          <cell r="D2273" t="str">
            <v>M3</v>
          </cell>
          <cell r="E2273">
            <v>642288</v>
          </cell>
        </row>
        <row r="2274">
          <cell r="B2274">
            <v>11366</v>
          </cell>
          <cell r="C2274" t="str">
            <v>CONCRETO MR45 CON MACROFIBRAS DE POLIPROPILENO</v>
          </cell>
          <cell r="D2274" t="str">
            <v>M3</v>
          </cell>
          <cell r="E2274">
            <v>512890</v>
          </cell>
        </row>
        <row r="2275">
          <cell r="B2275">
            <v>11367</v>
          </cell>
          <cell r="C2275" t="str">
            <v>AUTOIMPRIMANTE EPÓXICO TOLERANTE DE SUPERFICIE</v>
          </cell>
          <cell r="D2275" t="str">
            <v>GLN</v>
          </cell>
          <cell r="E2275">
            <v>101150</v>
          </cell>
        </row>
        <row r="2276">
          <cell r="B2276">
            <v>11368</v>
          </cell>
          <cell r="C2276" t="str">
            <v>IMPRIMANTE EPÓXICO TOLERANTE DE SUPERFICIE</v>
          </cell>
          <cell r="D2276" t="str">
            <v>GLN</v>
          </cell>
          <cell r="E2276">
            <v>128000</v>
          </cell>
        </row>
        <row r="2277">
          <cell r="B2277">
            <v>11370</v>
          </cell>
          <cell r="C2277" t="str">
            <v>SELLO DE SILICONA TIPO SL</v>
          </cell>
          <cell r="D2277" t="str">
            <v>GLN</v>
          </cell>
          <cell r="E2277">
            <v>218680</v>
          </cell>
        </row>
        <row r="2278">
          <cell r="B2278">
            <v>11379</v>
          </cell>
          <cell r="C2278" t="str">
            <v>CINTURÓN DE CIERRE Ø24" e=1/4"</v>
          </cell>
          <cell r="D2278" t="str">
            <v>UN</v>
          </cell>
          <cell r="E2278">
            <v>489503</v>
          </cell>
        </row>
        <row r="2279">
          <cell r="B2279">
            <v>11381</v>
          </cell>
          <cell r="C2279" t="str">
            <v>NIPLE HD Ø4" BRIDA B16.5 x LISO Long. 816 mm. CON PASAMURO z=665mm</v>
          </cell>
          <cell r="D2279" t="str">
            <v>UN</v>
          </cell>
          <cell r="E2279">
            <v>1051960</v>
          </cell>
        </row>
        <row r="2280">
          <cell r="B2280">
            <v>11382</v>
          </cell>
          <cell r="C2280" t="str">
            <v>NIPLE HD Ø4" BRIDA B16.5 x LISO Long. 1274 mm. CON PASAMURO z=824mm</v>
          </cell>
          <cell r="D2280" t="str">
            <v>UN</v>
          </cell>
          <cell r="E2280">
            <v>1485120</v>
          </cell>
        </row>
        <row r="2281">
          <cell r="B2281">
            <v>11384</v>
          </cell>
          <cell r="C2281" t="str">
            <v>NIPLE HD Ø4" BRIDA B16.5 x LISO Long. 500 mm. CON PASAMURO z=310mm</v>
          </cell>
          <cell r="D2281" t="str">
            <v>UN</v>
          </cell>
          <cell r="E2281">
            <v>773500</v>
          </cell>
        </row>
        <row r="2282">
          <cell r="B2282">
            <v>11385</v>
          </cell>
          <cell r="C2282" t="str">
            <v>NIPLE HD Ø4" BRIDA B16.5 x LISO Long. 1020 mm. CON PASAMURO z=820mm</v>
          </cell>
          <cell r="D2282" t="str">
            <v>UN</v>
          </cell>
          <cell r="E2282">
            <v>1206660</v>
          </cell>
        </row>
        <row r="2283">
          <cell r="B2283">
            <v>11388</v>
          </cell>
          <cell r="C2283" t="str">
            <v>PIEZA ESPECIAL CCP Ø24" LISOxLISO CL300 LONGITUD 4000mm CON (1) SALIDA VERTICAL SOBRE LOMO DE Ø3" LONGITUD 200mm DE LA CAJA EXTERNA DEL TUBO A BRIDA B.16.5  Y (2) RUANAS PASAMURO Ø24" e=1' HA SOLDADAS</v>
          </cell>
          <cell r="D2283" t="str">
            <v>UN</v>
          </cell>
          <cell r="E2283">
            <v>15591975</v>
          </cell>
        </row>
        <row r="2284">
          <cell r="B2284">
            <v>11391</v>
          </cell>
          <cell r="C2284" t="str">
            <v>PIEZA ESPECIAL CCP Ø18" CL300 TIPO NIPLE LISO-BRIDA LONGITUD= 2300mm, (1) RUANA PASAMURO Ø18" HA e=1" SOLDADA A DISTANCIA z=0.85m (1) AMPLIACIÓN Ø18"A Ø24" LONGITUD=450mm SOLDADA A 1150mm DE LA BRIDA</v>
          </cell>
          <cell r="D2284" t="str">
            <v>UN</v>
          </cell>
          <cell r="E2284">
            <v>11781362</v>
          </cell>
        </row>
        <row r="2285">
          <cell r="B2285">
            <v>11408</v>
          </cell>
          <cell r="C2285" t="str">
            <v>TUBERIA HG Ø1 1/2"</v>
          </cell>
          <cell r="D2285" t="str">
            <v>ML</v>
          </cell>
          <cell r="E2285">
            <v>33016</v>
          </cell>
        </row>
        <row r="2286">
          <cell r="B2286">
            <v>11409</v>
          </cell>
          <cell r="C2286" t="str">
            <v>UNION DE DESMONTAJE AUTOPORTANTE HD Ø4" BRIDA B16.5</v>
          </cell>
          <cell r="D2286" t="str">
            <v>UN</v>
          </cell>
          <cell r="E2286">
            <v>637245</v>
          </cell>
        </row>
        <row r="2287">
          <cell r="B2287">
            <v>11424</v>
          </cell>
          <cell r="C2287" t="str">
            <v>CODO EN ACERO F 18" ENTRE 5° Y 22½° JUNTA ESPIGO / CAMPANA CON EMPAQUE DE CAUCHO, CON REVESTIMIENTO INTERIOR Y RECUBRIMIENTO EXTERIOR EN MORTERO DE CEMENTO. L=0,4 X 0,4M. PRESIÓN DE TRABAJO HASTA = 25</v>
          </cell>
          <cell r="D2287" t="str">
            <v>UN</v>
          </cell>
          <cell r="E2287">
            <v>2987684</v>
          </cell>
        </row>
        <row r="2288">
          <cell r="B2288">
            <v>11425</v>
          </cell>
          <cell r="C2288" t="str">
            <v>CODO EN ACERO F 18" ENTRE 22½° Y 45° JUNTA ESPIGO / CAMPANA CON EMPAQUE DE CAUCHO, CON REVESTIMIENTO INTERIOR Y RECUBRIMIENTO EXTERIOR EN MORTERO DE CEMENTO. L=0,60 X 0,60M. PRESIÓN DE TRABAJO HASTA =</v>
          </cell>
          <cell r="D2288" t="str">
            <v>UN</v>
          </cell>
          <cell r="E2288">
            <v>3848516</v>
          </cell>
        </row>
        <row r="2289">
          <cell r="B2289">
            <v>11426</v>
          </cell>
          <cell r="C2289" t="str">
            <v>CODO EN ACERO F 18" ENTRE 45° Y 67½° JUNTA ESPIGO / CAMPANA CON EMPAQUE DE CAUCHO, CON REVESTIMIENTO INTERIOR Y RECUBRIMIENTO EXTERIOR EN MORTERO DE CEMENTO. L=0,90 X 0,90M. PRESIÓN DE TRABAJO HASTA =</v>
          </cell>
          <cell r="D2289" t="str">
            <v>UN</v>
          </cell>
          <cell r="E2289">
            <v>4796257</v>
          </cell>
        </row>
        <row r="2290">
          <cell r="B2290">
            <v>11427</v>
          </cell>
          <cell r="C2290" t="str">
            <v>CODO EN ACERO F 18" ENTRE 45° Y 67½° JUNTA ESPIGO / CAMPANA CON EMPAQUE DE CAUCHO, CON REVESTIMIENTO INTERIOR Y RECUBRIMIENTO EXTERIOR EN MORTERO DE CEMENTO. L=1,35 X 1,35M. PRESIÓN DE TRABAJO HASTA =</v>
          </cell>
          <cell r="D2290" t="str">
            <v>UN</v>
          </cell>
          <cell r="E2290">
            <v>5467409</v>
          </cell>
        </row>
        <row r="2291">
          <cell r="B2291">
            <v>11428</v>
          </cell>
          <cell r="C2291" t="str">
            <v>TUBO EN ACERO F 20" CON UNIONES ESPIGO / CAMPANA CON EMPAQUE DE CAUCHO, CON REVESTIMIENTO INTERIOR Y RECUBRIMIENTO EXTERIOR EN MORTERO DE CEMENTO. FABRICADO DE CONFORMIDAD CON LA NORMA AWWA C 200 A PA</v>
          </cell>
          <cell r="D2291" t="str">
            <v>ML</v>
          </cell>
          <cell r="E2291">
            <v>865100</v>
          </cell>
        </row>
        <row r="2292">
          <cell r="B2292">
            <v>11429</v>
          </cell>
          <cell r="C2292" t="str">
            <v>CODO EN ACERO F 20" ENTRE 5° Y 22½° JUNTA ESPIGO / CAMPANA CON EMPAQUE DE CAUCHO, CON REVESTIMIENTO INTERIOR Y RECUBRIMIENTO EXTERIOR EN MORTERO DE CEMENTO. L=0,4 X 0,4M. PRESIÓN DE TRABAJO HASTA = 25</v>
          </cell>
          <cell r="D2292" t="str">
            <v>UN</v>
          </cell>
          <cell r="E2292">
            <v>3349812</v>
          </cell>
        </row>
        <row r="2293">
          <cell r="B2293">
            <v>11430</v>
          </cell>
          <cell r="C2293" t="str">
            <v>CODO EN ACERO F 20" ENTRE 22½° Y 45° JUNTA ESPIGO / CAMPANA CON EMPAQUE DE CAUCHO, CON REVESTIMIENTO INTERIOR Y RECUBRIMIENTO EXTERIOR EN MORTERO DE CEMENTO. L=0,65 X 0,65M. PRESIÓN DE TRABAJO = 250 P</v>
          </cell>
          <cell r="D2293" t="str">
            <v>UN</v>
          </cell>
          <cell r="E2293">
            <v>4452473</v>
          </cell>
        </row>
        <row r="2294">
          <cell r="B2294">
            <v>11431</v>
          </cell>
          <cell r="C2294" t="str">
            <v>TUBO EN ACERO F 24" CON UNIONES ESPIGO / CAMPANA CON EMPAQUE DE CAUCHO, CON REVESTIMIENTO INTERIOR Y RECUBRIMIENTO EXTERIOR EN MORTERO DE CEMENTO. FABRICADO DE CONFORMIDAD CON LA NORMA AWWA C 200 A PA</v>
          </cell>
          <cell r="D2294" t="str">
            <v>ML</v>
          </cell>
          <cell r="E2294">
            <v>1422487</v>
          </cell>
        </row>
        <row r="2295">
          <cell r="B2295">
            <v>11432</v>
          </cell>
          <cell r="C2295" t="str">
            <v>CODO EN ACERO F 24" ENTRE 5° Y 22½° JUNTA ESPIGO / CAMPANA CON EMPAQUE DE CAUCHO, CON REVESTIMIENTO INTERIOR Y RECUBRIMIENTO EXTERIOR EN MORTERO DE CEMENTO. L=0,45 X 0,45M. PRESIÓN DE TRABAJO HASTA =</v>
          </cell>
          <cell r="D2295" t="str">
            <v>UN</v>
          </cell>
          <cell r="E2295">
            <v>4432210</v>
          </cell>
        </row>
        <row r="2296">
          <cell r="B2296">
            <v>11433</v>
          </cell>
          <cell r="C2296" t="str">
            <v>CODO EN ACERO F 24" ENTRE 22½° Y 45° JUNTA ESPIGO / CAMPANA CON EMPAQUE DE CAUCHO, CON REVESTIMIENTO INTERIOR Y RECUBRIMIENTO EXTERIOR EN MORTERO DE CEMENTO. L=0,80 X 0,80M. PRESIÓN DE TRABAJO = 250 P</v>
          </cell>
          <cell r="D2296" t="str">
            <v>UN</v>
          </cell>
          <cell r="E2296">
            <v>5782805</v>
          </cell>
        </row>
        <row r="2297">
          <cell r="B2297">
            <v>11434</v>
          </cell>
          <cell r="C2297" t="str">
            <v>CODO EN ACERO F 24" ENTRE 45° Y 67½° JUNTA ESPIGO / CAMPANA CON EMPAQUE DE CAUCHO, CON REVESTIMIENTO INTERIOR Y RECUBRIMIENTO EXTERIOR EN MORTERO DE CEMENTO. L=1,20 X 1,20M. PRESIÓN DE TRABAJO = 250 P</v>
          </cell>
          <cell r="D2297" t="str">
            <v>UN</v>
          </cell>
          <cell r="E2297">
            <v>7898859</v>
          </cell>
        </row>
        <row r="2298">
          <cell r="B2298">
            <v>11435</v>
          </cell>
          <cell r="C2298" t="str">
            <v>CANAL DE DRENAJE MONOLÍTICO EN CONCRETO POLIMÉRICO PD 150V, CLASE D400, COLOR NATURAL, H=27cm, A=20cm, Long=100cm, (Incluye rejilla)</v>
          </cell>
          <cell r="D2298" t="str">
            <v>ML</v>
          </cell>
          <cell r="E2298">
            <v>309400</v>
          </cell>
        </row>
        <row r="2299">
          <cell r="B2299">
            <v>11436</v>
          </cell>
          <cell r="C2299" t="str">
            <v>CANAL DE INSPECCION MONOLÍTICO EN CONCRETO POLIMÉRICO DE DRENAJE PD 150V, CLASE D400, COLOR NATURAL, H=27cm, A=20cm, Long=50cm, (Incluye rejilla)</v>
          </cell>
          <cell r="D2299" t="str">
            <v>UN</v>
          </cell>
          <cell r="E2299">
            <v>309400</v>
          </cell>
        </row>
        <row r="2300">
          <cell r="B2300">
            <v>11437</v>
          </cell>
          <cell r="C2300" t="str">
            <v>SUMIDERO PARA CANAL DE DRENAJE MONOLÍTICO EN CONCRETO POLIMÉRICO PD 150V, CLASE D400, COLOR NATURAL, CON REJA DE FUNDICIÓN, H=57,5cm, A=18cm, Long=50cm (Incluye rejilla)</v>
          </cell>
          <cell r="D2300" t="str">
            <v>UN</v>
          </cell>
          <cell r="E2300">
            <v>593215</v>
          </cell>
        </row>
        <row r="2301">
          <cell r="B2301">
            <v>11438</v>
          </cell>
          <cell r="C2301" t="str">
            <v>CANAL DE DRENAJE MONOLÍTICO EN CONCRETO POLIMÉRICO RD 200V, CLASE F900, COLOR NATURAL, H=53cm, A=26cm, Long=100cm (Incluye rejilla)</v>
          </cell>
          <cell r="D2301" t="str">
            <v>ML</v>
          </cell>
          <cell r="E2301">
            <v>708050</v>
          </cell>
        </row>
        <row r="2302">
          <cell r="B2302">
            <v>11439</v>
          </cell>
          <cell r="C2302" t="str">
            <v>CANAL DE INSPECCION DE DRENAJE MONOLÍTICO EN CONCRETO POLIMÉRICO RD 200V, CLASE F900, COLOR NATURAL, H=53cm, A=26cm, Long=66cm (Incluye rejilla)</v>
          </cell>
          <cell r="D2302" t="str">
            <v>UN</v>
          </cell>
          <cell r="E2302">
            <v>708050</v>
          </cell>
        </row>
        <row r="2303">
          <cell r="B2303">
            <v>11442</v>
          </cell>
          <cell r="C2303" t="str">
            <v>PENNISETUM (Incluye 16 unidades por M2)</v>
          </cell>
          <cell r="D2303" t="str">
            <v>M2</v>
          </cell>
          <cell r="E2303">
            <v>18000</v>
          </cell>
        </row>
        <row r="2304">
          <cell r="B2304">
            <v>11443</v>
          </cell>
          <cell r="C2304" t="str">
            <v>LIRIOPE (Incluye 16 unidades por M2)</v>
          </cell>
          <cell r="D2304" t="str">
            <v>M2</v>
          </cell>
          <cell r="E2304">
            <v>18000</v>
          </cell>
        </row>
        <row r="2305">
          <cell r="B2305">
            <v>11444</v>
          </cell>
          <cell r="C2305" t="str">
            <v>CLAVEL CHINO (Incluye 16 unidades por M2)</v>
          </cell>
          <cell r="D2305" t="str">
            <v>M2</v>
          </cell>
          <cell r="E2305">
            <v>16000</v>
          </cell>
        </row>
        <row r="2306">
          <cell r="B2306">
            <v>11446</v>
          </cell>
          <cell r="C2306" t="str">
            <v>PRUEBA DE CARGA ESTÁTICA Y DINÁMICA PARA PUENTE PEATONAL EN ESTRUCTURA METÁLICA Y CONCRETO REFORZADO. (Incl. logística, equipos y personal para toma información, procesamiento y entrega informe final.</v>
          </cell>
          <cell r="D2306" t="str">
            <v>UN</v>
          </cell>
          <cell r="E2306">
            <v>32130000</v>
          </cell>
        </row>
        <row r="2307">
          <cell r="B2307">
            <v>11447</v>
          </cell>
          <cell r="C2307" t="str">
            <v>PISO EN PORCELANATO COLOR GRIS OSCURO TIPO BARI PLUS, ACABADO PULIDO, FORMATO 0,60cmx0,60cm LÍNEA CONVENCIONAL.</v>
          </cell>
          <cell r="D2307" t="str">
            <v>M2</v>
          </cell>
          <cell r="E2307">
            <v>55900</v>
          </cell>
        </row>
        <row r="2308">
          <cell r="B2308">
            <v>11448</v>
          </cell>
          <cell r="C2308" t="str">
            <v>PINO ROMERON H=1.5m (Incluye tutor con manguera y alambre)</v>
          </cell>
          <cell r="D2308" t="str">
            <v>UN</v>
          </cell>
          <cell r="E2308">
            <v>26500</v>
          </cell>
        </row>
        <row r="2309">
          <cell r="B2309">
            <v>11449</v>
          </cell>
          <cell r="C2309" t="str">
            <v>CHALECO SENCILLO EN DRIL SIN LOGO DOS BOLSILLOS</v>
          </cell>
          <cell r="D2309" t="str">
            <v>UN</v>
          </cell>
          <cell r="E2309">
            <v>36000</v>
          </cell>
        </row>
        <row r="2310">
          <cell r="B2310">
            <v>11450</v>
          </cell>
          <cell r="C2310" t="str">
            <v>CHALECO REFLECTIVO EN TELA</v>
          </cell>
          <cell r="D2310" t="str">
            <v>UN</v>
          </cell>
          <cell r="E2310">
            <v>15900</v>
          </cell>
        </row>
        <row r="2311">
          <cell r="B2311">
            <v>11451</v>
          </cell>
          <cell r="C2311" t="str">
            <v>CARTUCHO RESPIRADOR P-100 VAPORES ORGÁNICOS</v>
          </cell>
          <cell r="D2311" t="str">
            <v>UN</v>
          </cell>
          <cell r="E2311">
            <v>39239</v>
          </cell>
        </row>
        <row r="2312">
          <cell r="B2312">
            <v>11452</v>
          </cell>
          <cell r="C2312" t="str">
            <v>GUANTE SOLDADOR</v>
          </cell>
          <cell r="D2312" t="str">
            <v>PAR</v>
          </cell>
          <cell r="E2312">
            <v>21336</v>
          </cell>
        </row>
        <row r="2313">
          <cell r="B2313">
            <v>11453</v>
          </cell>
          <cell r="C2313" t="str">
            <v>DESCENDEDOR ANTICAIDA</v>
          </cell>
          <cell r="D2313" t="str">
            <v>PAR</v>
          </cell>
          <cell r="E2313">
            <v>765732</v>
          </cell>
        </row>
        <row r="2314">
          <cell r="B2314">
            <v>11454</v>
          </cell>
          <cell r="C2314" t="str">
            <v>EXÁMEN DE APTITUD PSICOFÍSICA PARA TRABAJO EN ALTURA (Incluye perfíl lipídico, glicemia pre y post.)</v>
          </cell>
          <cell r="D2314" t="str">
            <v>UN</v>
          </cell>
          <cell r="E2314">
            <v>70000</v>
          </cell>
        </row>
        <row r="2315">
          <cell r="B2315">
            <v>11455</v>
          </cell>
          <cell r="C2315" t="str">
            <v>TOMA DE DEFLEXIONES CON EQUIPO DEFLECTÓMETRO DE IMPACTO (FWD/HWD) PARA PAVIMENTO CON SUPERFICIE FLEXIBLE. Incluye movilización, carro escolta del equipo, toma de información, procesamiento y entrega de resultados</v>
          </cell>
          <cell r="D2315" t="str">
            <v>Pto.3R</v>
          </cell>
          <cell r="E2315">
            <v>25585</v>
          </cell>
        </row>
        <row r="2316">
          <cell r="B2316">
            <v>11456</v>
          </cell>
          <cell r="C2316" t="str">
            <v>TOMA DE DEFLEXIONES CON EQUIPO DEFLECTÓMETRO DE IMPACTO (FWD/HWD) PARA PAVIMENTO CON SUPERFICIE RÍGIDA. Incluye movilización, carro escolta del equipo, toma de información, procesamiento y entrega de resultados</v>
          </cell>
          <cell r="D2316" t="str">
            <v>Pto.3R</v>
          </cell>
          <cell r="E2316">
            <v>26561</v>
          </cell>
        </row>
        <row r="2317">
          <cell r="B2317">
            <v>11457</v>
          </cell>
          <cell r="C2317" t="str">
            <v>TOMA DE DEFLEXIONES CON EQUIPO DEFLECTÓMETRO DE IMPACTO (LWD) EN ESTRUCTURA DE PAVIMENTO. Incluye movilización, toma de información, procesamiento y entrega de resultados.</v>
          </cell>
          <cell r="D2317" t="str">
            <v>PUNTO</v>
          </cell>
          <cell r="E2317">
            <v>26180</v>
          </cell>
        </row>
        <row r="2318">
          <cell r="B2318">
            <v>11458</v>
          </cell>
          <cell r="C2318" t="str">
            <v>MEDICIÓN DE PERFIL LONGITUDINAL EN ESTRUCTURA DE PAVIMENTO CON PERFILÓMETRO PIVOTANTE DE ALTA PRECISIÓN Y DETERMINACIÓN DEL ÍNDICE DE RUGOSIDAD INTERNACIONAL -IRI-. Incluye movilización, toma información, procesamiento y entrega de resultados</v>
          </cell>
          <cell r="D2318" t="str">
            <v>Km-Car</v>
          </cell>
          <cell r="E2318">
            <v>57120</v>
          </cell>
        </row>
        <row r="2319">
          <cell r="B2319">
            <v>11459</v>
          </cell>
          <cell r="C2319" t="str">
            <v>MEDICIÓN DE PERFIL LONGITUDINAL EN ESTRUCTURA DE PAVIMENTO CON PERFILÓMETRO LASER Y DETERMINACIÓN DEL ÍNDICE DE RUGOSIDAD INTERNACIONAL -IRI-. Incluye movilización y carro escolta del equipo y toma de</v>
          </cell>
          <cell r="D2319" t="str">
            <v>Km-Car</v>
          </cell>
          <cell r="E2319">
            <v>77350</v>
          </cell>
        </row>
        <row r="2320">
          <cell r="B2320">
            <v>11460</v>
          </cell>
          <cell r="C2320" t="str">
            <v>LEVANTAMIENTO DE FALLAS EN ESTRUCTURA DE PAVIMENTO CON SUPERFICIE FLEXIBLE, RÍGIDA O ARTICULADA EN ZONA URBANA, CON EQUIPO DE ALTO RENDIMIENTO MEDIANTE CAPTURA DE IMÁGENES DE ALTA RESOLUCIÓN O SISTEMA LASER. Incluye movilización y carro escolta del equipo y toma de información, procesamiento y entrega del inventario de fallas.</v>
          </cell>
          <cell r="D2320" t="str">
            <v>Km-Car</v>
          </cell>
          <cell r="E2320">
            <v>154700</v>
          </cell>
        </row>
        <row r="2321">
          <cell r="B2321">
            <v>11461</v>
          </cell>
          <cell r="C2321" t="str">
            <v>LEVANTAMIENTO DE FALLAS EN ESTRUCTURA DE PAVIMENTO CON SUPERFICIE FLEXIBLE, RÍGIDA O ARTICULADA EN ZONA URBANA, CON EQUIPO DE ALTO RENDIMIENTO MEDIANTE CAPTURA DE IMÁGENES DE ALTA RESOLUCIÓN O SISTEMA LASER, Y DETERMINACIÓN DEL ÍNDICE DE CONDICIÓN DEL PAVIMENTO-PCI. Incluye movilización y carro escolta del equipo y toma de información, procesamiento, cálculo y entrega del inventario de fallas y resultado de valor de PCI.</v>
          </cell>
          <cell r="D2321" t="str">
            <v>Km-Car</v>
          </cell>
          <cell r="E2321">
            <v>154700</v>
          </cell>
        </row>
        <row r="2322">
          <cell r="B2322">
            <v>11462</v>
          </cell>
          <cell r="C2322" t="str">
            <v>LEVANTAMIENTO DE FALLAS EN ESTRUCTURA DE PAVIMENTO EN ZONA URBANA CON CUADRILLA (A PIE). Incluye toma de información, procesamiento y entrega del inventario de fallas.</v>
          </cell>
          <cell r="D2322" t="str">
            <v>Km-Car</v>
          </cell>
          <cell r="E2322">
            <v>105196</v>
          </cell>
        </row>
        <row r="2323">
          <cell r="B2323">
            <v>11463</v>
          </cell>
          <cell r="C2323" t="str">
            <v>LEVANTAMIENTO DE FALLAS EN ESTRUCTURA DE PAVIMENTO EN ZONA URBANA CON CUADRILLA (A PIE), Y DETERMINACIÓN DEL ÍNDICE DE CONDICIÓN DEL PAVIMENTO-PCI O ÍNDICE DE CONDICIÓN DE VÍAS SIN SUPERFICIE-URCI. Incluye toma de información, procesamiento, cálculo y entrega del inventario de fallas y resultado de valor de PCI O URCI.</v>
          </cell>
          <cell r="D2323" t="str">
            <v>Km-Car</v>
          </cell>
          <cell r="E2323">
            <v>161840</v>
          </cell>
        </row>
        <row r="2324">
          <cell r="B2324">
            <v>11464</v>
          </cell>
          <cell r="C2324" t="str">
            <v>LEVANTAMIENTO DE FALLAS EN ESTRUCTURA DE PAVIMENTO CON SUPERFICIE FLEXIBLE, RÍGIDA O ARTICULADA EN ZONA RURAL, CON EQUIPO DE ALTO RENDIMIENTO MEDIANTE CAPTURA DE IMÁGENES DE ALTA RESOLUCIÓN O SISTEMA LASER, Y DETERMINACIÓN DEL ÍNDICE DE CONDICIÓN DEL PAVIMENTO -PCI. Incluye movilización y carro escolta del equipo y toma de información, procesamiento, cálculo y entrega del inventario de fallas y resultado de valor de PCI.</v>
          </cell>
          <cell r="D2324" t="str">
            <v>Km-Car</v>
          </cell>
          <cell r="E2324">
            <v>258944</v>
          </cell>
        </row>
        <row r="2325">
          <cell r="B2325">
            <v>11465</v>
          </cell>
          <cell r="C2325" t="str">
            <v>LEVANTAMIENTO DE FALLAS EN ESTRUCTURA DE PAVIMENTO EN ZONA RURAL CON CUADRILLA (A PIE). Incluye toma de información, procesamiento y entrega del inventario de fallas.</v>
          </cell>
          <cell r="D2325" t="str">
            <v>Km-Car</v>
          </cell>
          <cell r="E2325">
            <v>84157</v>
          </cell>
        </row>
        <row r="2326">
          <cell r="B2326">
            <v>11466</v>
          </cell>
          <cell r="C2326" t="str">
            <v>LEVANTAMIENTO DE FALLAS EN ESTRUCTURA DE PAVIMENTO EN ZONA RURAL CON CUADRILLA (A PIE), Y DETERMINACIÓN DEL ÍNDICE DE CONDICIÓN DEL PAVIMENTO -PCI O ÍNDICE DE CONDICIÓN DE VÍAS SIN SUPERFICIE-URCI. Incluye toma de información, procesamiento, cálculo y entrega del inventario de fallas y resultado de valor de PCI O URCI.</v>
          </cell>
          <cell r="D2326" t="str">
            <v>Km-Car</v>
          </cell>
          <cell r="E2326">
            <v>129472</v>
          </cell>
        </row>
        <row r="2327">
          <cell r="B2327">
            <v>11467</v>
          </cell>
          <cell r="C2327" t="str">
            <v>DETERMINACIÓN DE ESPESORES EN ESTRUCTURA DE PAVIMENTO CON EQUIPO GEORRADAR, EQUIPADO MÍNIMO CON DOS ANTENAS DE OPERACIÓN, CON FRECUENCIAS: LA PRIMERA COMO MÍNIMO 1000 MHZ Y LA SEGUNDA ENTRE 300 Y 600</v>
          </cell>
          <cell r="D2327" t="str">
            <v>Km-Car</v>
          </cell>
          <cell r="E2327">
            <v>226576</v>
          </cell>
        </row>
        <row r="2328">
          <cell r="B2328">
            <v>11468</v>
          </cell>
          <cell r="C2328" t="str">
            <v>MEDICIÓN DE LA RESISTENCIA AL DESLIZAMIENTO EN ESTRUCTURA DE PAVIMENTO CON DISPOSITIVO DE RUEDA PARCIALMENTE BLOQUEADA CON GRADO DE DESLIZAMIENTO FIJO. Incluye movilización y carro escolta del equipo</v>
          </cell>
          <cell r="D2328" t="str">
            <v>Km-Car</v>
          </cell>
          <cell r="E2328">
            <v>213630</v>
          </cell>
        </row>
        <row r="2329">
          <cell r="B2329">
            <v>11470</v>
          </cell>
          <cell r="C2329" t="str">
            <v>MEDICIÓN DE PERFIL TRANSVERSAL EN ESTRUCTURA DE PAVIMENTO CON PERFILÓMETRO LASER Y DETERMINACIÓN DE LA IRREGULARIDAD SUPERFICIAL (AHUELLAMIENTO). Incluye movilización y carro escolta del equipo y toma</v>
          </cell>
          <cell r="D2329" t="str">
            <v>Km-Car</v>
          </cell>
          <cell r="E2329">
            <v>77350</v>
          </cell>
        </row>
        <row r="2330">
          <cell r="B2330">
            <v>11471</v>
          </cell>
          <cell r="C2330" t="str">
            <v>MEDICIÓN DE PERFIL DE MACROTEXTURA EN ESTRUCTURA DE  PAVIMENTO CON PERFILÓMETRO LASER Y DETERMINACIÓN DE LA PROFUNDIDAD MEDIA DEL PERFIL (MDP). Incluye movilización y carro escolta del equipo y toma d</v>
          </cell>
          <cell r="D2330" t="str">
            <v>Km-Car</v>
          </cell>
          <cell r="E2330">
            <v>77350</v>
          </cell>
        </row>
        <row r="2331">
          <cell r="B2331">
            <v>11472</v>
          </cell>
          <cell r="C2331" t="str">
            <v>MEDICIÓN DE PERFIL LONGITUDINAL, TRANSVERSAL Y DE MACROTEXTURA  EN ESTRUCTURA DE PAVIMENTO CON PERFILÓMETRO LASER Y DETERMINACIÓN DEL ÍNDICE DE RUGOSIDAD INTERNACIONAL -IRI-, IRREGULARIDAD SUPERFICIAL</v>
          </cell>
          <cell r="D2331" t="str">
            <v>Km-Car</v>
          </cell>
          <cell r="E2331">
            <v>185640</v>
          </cell>
        </row>
        <row r="2332">
          <cell r="B2332">
            <v>11473</v>
          </cell>
          <cell r="C2332" t="str">
            <v>ALQUILER  DE DEFLECTÓMETRO DE IMPACTO (FWD/HWD). Incluye movilización y carro escolta del equipo y toma de información, procesamiento y entrega de resultados.</v>
          </cell>
          <cell r="D2332" t="str">
            <v>JR</v>
          </cell>
          <cell r="E2332">
            <v>3808000</v>
          </cell>
        </row>
        <row r="2333">
          <cell r="B2333">
            <v>11474</v>
          </cell>
          <cell r="C2333" t="str">
            <v>ALQUILER  DE DEFLECTÓMETRO DE IMPACTO (LWD). Incluye movilización y toma de información, procesamiento y entrega de resultados.</v>
          </cell>
          <cell r="D2333" t="str">
            <v>JR</v>
          </cell>
          <cell r="E2333">
            <v>2380000</v>
          </cell>
        </row>
        <row r="2334">
          <cell r="B2334">
            <v>11477</v>
          </cell>
          <cell r="C2334" t="str">
            <v>ENSAYO RADIOGRÁFICO</v>
          </cell>
          <cell r="D2334" t="str">
            <v>DIA</v>
          </cell>
          <cell r="E2334">
            <v>773500</v>
          </cell>
        </row>
        <row r="2335">
          <cell r="B2335">
            <v>11481</v>
          </cell>
          <cell r="C2335" t="str">
            <v>EVALUACIÓN DEL GRADO DE LIMPIEZA MANUAL</v>
          </cell>
          <cell r="D2335" t="str">
            <v>DIA</v>
          </cell>
          <cell r="E2335">
            <v>624750</v>
          </cell>
        </row>
        <row r="2336">
          <cell r="B2336">
            <v>11482</v>
          </cell>
          <cell r="C2336" t="str">
            <v>EVALUACIÓN DEL GRADO DE LIMPIEZA MANUAL Y MECÁNICA</v>
          </cell>
          <cell r="D2336" t="str">
            <v>DIA</v>
          </cell>
          <cell r="E2336">
            <v>595000</v>
          </cell>
        </row>
        <row r="2337">
          <cell r="B2337">
            <v>11483</v>
          </cell>
          <cell r="C2337" t="str">
            <v>EVALUACIÓN DEL GRADO DE LIMPIEZA POR CHORRO ABRASIVO A GRADO METAL BLANCO BASADO EN EL PATRÓN SSPC - VIS1</v>
          </cell>
          <cell r="D2337" t="str">
            <v>DIA</v>
          </cell>
          <cell r="E2337">
            <v>624750</v>
          </cell>
        </row>
        <row r="2338">
          <cell r="B2338">
            <v>11484</v>
          </cell>
          <cell r="C2338" t="str">
            <v>EVALUACIÓN DEL GRADO DE RUGOSIDAD DEL RECUBRIMIENTO</v>
          </cell>
          <cell r="D2338" t="str">
            <v>DIA</v>
          </cell>
          <cell r="E2338">
            <v>499800</v>
          </cell>
        </row>
        <row r="2339">
          <cell r="B2339">
            <v>11485</v>
          </cell>
          <cell r="C2339" t="str">
            <v>EVALUACIÓN DE CONDICIONES AMBIENTALES (EN EL MOMENTO DE LA APLICACIÓN DEL RECUBRIMIENTO)</v>
          </cell>
          <cell r="D2339" t="str">
            <v>DIA</v>
          </cell>
          <cell r="E2339">
            <v>517650</v>
          </cell>
        </row>
        <row r="2340">
          <cell r="B2340">
            <v>11489</v>
          </cell>
          <cell r="C2340" t="str">
            <v>INSPECCIÓN VISUAL PARA EVALUACIÓN DE DEFECTOS Y DEFINICIÓN DE PROCEDIMIENTOS DE REPARACIÓN</v>
          </cell>
          <cell r="D2340" t="str">
            <v>DIA</v>
          </cell>
          <cell r="E2340">
            <v>614538</v>
          </cell>
        </row>
        <row r="2341">
          <cell r="B2341">
            <v>11498</v>
          </cell>
          <cell r="C2341" t="str">
            <v>TRACCIÓN DE ACERO ESTRUCTURAL</v>
          </cell>
          <cell r="D2341" t="str">
            <v>UN</v>
          </cell>
          <cell r="E2341">
            <v>136500</v>
          </cell>
        </row>
        <row r="2342">
          <cell r="B2342">
            <v>11499</v>
          </cell>
          <cell r="C2342" t="str">
            <v>TRACCIÓN DE BARRAS LISAS Y CORRUGADAS EN ACERO AL CARBONO</v>
          </cell>
          <cell r="D2342" t="str">
            <v>UN</v>
          </cell>
          <cell r="E2342">
            <v>160531</v>
          </cell>
        </row>
        <row r="2343">
          <cell r="B2343">
            <v>11500</v>
          </cell>
          <cell r="C2343" t="str">
            <v>TRACCIÓN DE ALAMBRE DE ACERO/TORON DE ACERO</v>
          </cell>
          <cell r="D2343" t="str">
            <v>UN</v>
          </cell>
          <cell r="E2343">
            <v>168742</v>
          </cell>
        </row>
        <row r="2344">
          <cell r="B2344">
            <v>11501</v>
          </cell>
          <cell r="C2344" t="str">
            <v>DUREZA ROCKWELL DE MATERIALES METÁLICOS (ALUMINIO)</v>
          </cell>
          <cell r="D2344" t="str">
            <v>UN</v>
          </cell>
          <cell r="E2344">
            <v>136500</v>
          </cell>
        </row>
        <row r="2345">
          <cell r="B2345">
            <v>11502</v>
          </cell>
          <cell r="C2345" t="str">
            <v>DETERMINACIÓN DE LA EXPANSIÓN DEL CEMENTO EN BARRAS DE MORTERO SUMERGIDAS AL AGUA</v>
          </cell>
          <cell r="D2345" t="str">
            <v>UN</v>
          </cell>
          <cell r="E2345">
            <v>583100</v>
          </cell>
        </row>
        <row r="2346">
          <cell r="B2346">
            <v>11503</v>
          </cell>
          <cell r="C2346" t="str">
            <v>DETERMINACIÓN DE LA ACTIVIDAD PUZOLÁNICA EN CEMENTOS CON PUZOLANA</v>
          </cell>
          <cell r="D2346" t="str">
            <v>UN</v>
          </cell>
          <cell r="E2346">
            <v>404600</v>
          </cell>
        </row>
        <row r="2347">
          <cell r="B2347">
            <v>11504</v>
          </cell>
          <cell r="C2347" t="str">
            <v>RESISTENCIA A LA ABRASIÓN - DESGASTE DE CONCRETO</v>
          </cell>
          <cell r="D2347" t="str">
            <v>UN</v>
          </cell>
          <cell r="E2347">
            <v>64260</v>
          </cell>
        </row>
        <row r="2348">
          <cell r="B2348">
            <v>11505</v>
          </cell>
          <cell r="C2348" t="str">
            <v>FLEXIÓN DE LOSETA EN CONCRETO PRETENSADO</v>
          </cell>
          <cell r="D2348" t="str">
            <v>UN</v>
          </cell>
          <cell r="E2348">
            <v>65214</v>
          </cell>
        </row>
        <row r="2349">
          <cell r="B2349">
            <v>11506</v>
          </cell>
          <cell r="C2349" t="str">
            <v>PUNZONAMIENTO DE PANEL EN CONCRETO PRETENSADO</v>
          </cell>
          <cell r="D2349" t="str">
            <v>UN</v>
          </cell>
          <cell r="E2349">
            <v>331205</v>
          </cell>
        </row>
        <row r="2350">
          <cell r="B2350">
            <v>11507</v>
          </cell>
          <cell r="C2350" t="str">
            <v>CONTENIDO DE AIRE INCLUIDO</v>
          </cell>
          <cell r="D2350" t="str">
            <v>UN</v>
          </cell>
          <cell r="E2350">
            <v>48800</v>
          </cell>
        </row>
        <row r="2351">
          <cell r="B2351">
            <v>11508</v>
          </cell>
          <cell r="C2351" t="str">
            <v>INSTRUMENTACIÓN INICIAL PARA ESTIMAR LA RESISTENCIA DEL CONCRETO POR EL MÉTODO DE LA MADUREZ</v>
          </cell>
          <cell r="D2351" t="str">
            <v>UN</v>
          </cell>
          <cell r="E2351">
            <v>59500</v>
          </cell>
        </row>
        <row r="2352">
          <cell r="B2352">
            <v>11509</v>
          </cell>
          <cell r="C2352" t="str">
            <v>FLUJO LIBRE, FLUJO RESTRINGIDO Y SEGREGACIÓN EN CONCRETOS AUTOCOMPACTANTES</v>
          </cell>
          <cell r="D2352" t="str">
            <v>UN</v>
          </cell>
          <cell r="E2352">
            <v>95200</v>
          </cell>
        </row>
        <row r="2353">
          <cell r="B2353">
            <v>11510</v>
          </cell>
          <cell r="C2353" t="str">
            <v>TIEMPO DE FRAGUADO DE MEZCLAS DE CONCRETO POR MEDIO DE SU RESISTENCIA A LA PENETRACIÓN</v>
          </cell>
          <cell r="D2353" t="str">
            <v>UN</v>
          </cell>
          <cell r="E2353">
            <v>113050</v>
          </cell>
        </row>
        <row r="2354">
          <cell r="B2354">
            <v>11511</v>
          </cell>
          <cell r="C2354" t="str">
            <v>TOMA DE LECTURAS DIARIAS PARA ESTIMAR LA RESISTENCIA DEL CONCRETO POR EL MÉTODO DE MADUREZ</v>
          </cell>
          <cell r="D2354" t="str">
            <v>PTO/3M</v>
          </cell>
          <cell r="E2354">
            <v>95200</v>
          </cell>
        </row>
        <row r="2355">
          <cell r="B2355">
            <v>11512</v>
          </cell>
          <cell r="C2355" t="str">
            <v>RESISTENCIA A LA PENETRACIÓN PISTÓN DE 50 MM DE DIÁMETRO</v>
          </cell>
          <cell r="D2355" t="str">
            <v>UN</v>
          </cell>
          <cell r="E2355">
            <v>261800</v>
          </cell>
        </row>
        <row r="2356">
          <cell r="B2356">
            <v>11513</v>
          </cell>
          <cell r="C2356" t="str">
            <v>TAMAÑO DE  ABERTURA APARENTE</v>
          </cell>
          <cell r="D2356" t="str">
            <v>UN</v>
          </cell>
          <cell r="E2356">
            <v>176834</v>
          </cell>
        </row>
        <row r="2357">
          <cell r="B2357">
            <v>11514</v>
          </cell>
          <cell r="C2357" t="str">
            <v>ESTABILIDAD  ULTRAVIOLETA POR HR</v>
          </cell>
          <cell r="D2357" t="str">
            <v>HR</v>
          </cell>
          <cell r="E2357">
            <v>18921</v>
          </cell>
        </row>
        <row r="2358">
          <cell r="B2358">
            <v>11515</v>
          </cell>
          <cell r="C2358" t="str">
            <v>DENSIDAD DE PLÁSTICOS MEDIANTE LA TÉCNICA DE GRADIENTE DE DENSIDAD</v>
          </cell>
          <cell r="D2358" t="str">
            <v>UN</v>
          </cell>
          <cell r="E2358">
            <v>126140</v>
          </cell>
        </row>
        <row r="2359">
          <cell r="B2359">
            <v>11516</v>
          </cell>
          <cell r="C2359" t="str">
            <v>DENSIDAD Y GRAVEDAD ESPECÍFICA (DENSIDAD RELATIVA) DE PLÁSTICOS POR DESPLAZAMIENTO</v>
          </cell>
          <cell r="D2359" t="str">
            <v>UN</v>
          </cell>
          <cell r="E2359">
            <v>126140</v>
          </cell>
        </row>
        <row r="2360">
          <cell r="B2360">
            <v>11517</v>
          </cell>
          <cell r="C2360" t="str">
            <v>ESPESOR NOMINAL DE LOS GEOSINTÉTICOS</v>
          </cell>
          <cell r="D2360" t="str">
            <v>UN</v>
          </cell>
          <cell r="E2360">
            <v>63070</v>
          </cell>
        </row>
        <row r="2361">
          <cell r="B2361">
            <v>11518</v>
          </cell>
          <cell r="C2361" t="str">
            <v>CONTENIDO DE CARBÓN NEGRO</v>
          </cell>
          <cell r="D2361" t="str">
            <v>UN</v>
          </cell>
          <cell r="E2361">
            <v>441490</v>
          </cell>
        </row>
        <row r="2362">
          <cell r="B2362">
            <v>11519</v>
          </cell>
          <cell r="C2362" t="str">
            <v>PROPIEDADES DE TRACCIÓN DE POLIETILENO NO REFORZADO Y GEOMEMBRANA DE POLIPROPILENO FLEXIBLE NO REFORZADO</v>
          </cell>
          <cell r="D2362" t="str">
            <v>UN</v>
          </cell>
          <cell r="E2362">
            <v>189210</v>
          </cell>
        </row>
        <row r="2363">
          <cell r="B2363">
            <v>11520</v>
          </cell>
          <cell r="C2363" t="str">
            <v>INTEGRIDAD DE LAS COSTURAS UTILIZADAS PARA UNIR GEOMEMBRANAS FLEXIBLES DE LÁMINAS POLIMÉRICAS</v>
          </cell>
          <cell r="D2363" t="str">
            <v>UN</v>
          </cell>
          <cell r="E2363">
            <v>190400</v>
          </cell>
        </row>
        <row r="2364">
          <cell r="B2364">
            <v>11521</v>
          </cell>
          <cell r="C2364" t="str">
            <v>TIEMPO DE INDUCCIÓN OXIDATIVA</v>
          </cell>
          <cell r="D2364" t="str">
            <v>UN</v>
          </cell>
          <cell r="E2364">
            <v>708050</v>
          </cell>
        </row>
        <row r="2365">
          <cell r="B2365">
            <v>11522</v>
          </cell>
          <cell r="C2365" t="str">
            <v>RESISTENCIA AL AGRIETAMIENTO AFECTACIONES MEDIOAMBIENTALES</v>
          </cell>
          <cell r="D2365" t="str">
            <v>UN</v>
          </cell>
          <cell r="E2365">
            <v>1135260</v>
          </cell>
        </row>
        <row r="2366">
          <cell r="B2366">
            <v>11523</v>
          </cell>
          <cell r="C2366" t="str">
            <v>ANGULO LA FRICCIÓN CONJUNTO ARENA – PARED DE CELDA</v>
          </cell>
          <cell r="D2366" t="str">
            <v>UN</v>
          </cell>
          <cell r="E2366">
            <v>1009120</v>
          </cell>
        </row>
        <row r="2367">
          <cell r="B2367">
            <v>11524</v>
          </cell>
          <cell r="C2367" t="str">
            <v>RESISTENCIA A LA TENSIÓN ÚLTIMA (VMPR)</v>
          </cell>
          <cell r="D2367" t="str">
            <v>UN</v>
          </cell>
          <cell r="E2367">
            <v>151130</v>
          </cell>
        </row>
        <row r="2368">
          <cell r="B2368">
            <v>11525</v>
          </cell>
          <cell r="C2368" t="str">
            <v>ELONGACIÓN A LA ROTURA</v>
          </cell>
          <cell r="D2368" t="str">
            <v>UN</v>
          </cell>
          <cell r="E2368">
            <v>151130</v>
          </cell>
        </row>
        <row r="2369">
          <cell r="B2369">
            <v>11526</v>
          </cell>
          <cell r="C2369" t="str">
            <v>PUNTO DE FUSIÓN</v>
          </cell>
          <cell r="D2369" t="str">
            <v>UN</v>
          </cell>
          <cell r="E2369">
            <v>819910</v>
          </cell>
        </row>
        <row r="2370">
          <cell r="B2370">
            <v>11528</v>
          </cell>
          <cell r="C2370" t="str">
            <v>CONTENIDO DE AGUA EN UNA EMULSIÓN ASFÁLTICA</v>
          </cell>
          <cell r="D2370" t="str">
            <v>UN</v>
          </cell>
          <cell r="E2370">
            <v>195160</v>
          </cell>
        </row>
        <row r="2371">
          <cell r="B2371">
            <v>11529</v>
          </cell>
          <cell r="C2371" t="str">
            <v>ESTABILIDAD DE LAS EMULSIONES ASFÁLTICAS DURANTE EL ALMACENAMIENTO</v>
          </cell>
          <cell r="D2371" t="str">
            <v>UN</v>
          </cell>
          <cell r="E2371">
            <v>88000</v>
          </cell>
        </row>
        <row r="2372">
          <cell r="B2372">
            <v>11531</v>
          </cell>
          <cell r="C2372" t="str">
            <v>ALARGAMIENTO HASTA LA ROTURA</v>
          </cell>
          <cell r="D2372" t="str">
            <v>UN</v>
          </cell>
          <cell r="E2372">
            <v>142800</v>
          </cell>
        </row>
        <row r="2373">
          <cell r="B2373">
            <v>11532</v>
          </cell>
          <cell r="C2373" t="str">
            <v>RESISTENCIA A TRACCIÓN</v>
          </cell>
          <cell r="D2373" t="str">
            <v>UN</v>
          </cell>
          <cell r="E2373">
            <v>142800</v>
          </cell>
        </row>
        <row r="2374">
          <cell r="B2374">
            <v>11533</v>
          </cell>
          <cell r="C2374" t="str">
            <v>ENSAYO DE COMPRESIÓN - MÉTODO B</v>
          </cell>
          <cell r="D2374" t="str">
            <v>UN</v>
          </cell>
          <cell r="E2374">
            <v>255850</v>
          </cell>
        </row>
        <row r="2375">
          <cell r="B2375">
            <v>11534</v>
          </cell>
          <cell r="C2375" t="str">
            <v>RESISTENCIA AL OZONO</v>
          </cell>
          <cell r="D2375" t="str">
            <v>UN</v>
          </cell>
          <cell r="E2375">
            <v>499800</v>
          </cell>
        </row>
        <row r="2376">
          <cell r="B2376">
            <v>11535</v>
          </cell>
          <cell r="C2376" t="str">
            <v>ADHERENCIA CAUCHO - ACERO</v>
          </cell>
          <cell r="D2376" t="str">
            <v>UN</v>
          </cell>
          <cell r="E2376">
            <v>178500</v>
          </cell>
        </row>
        <row r="2377">
          <cell r="B2377">
            <v>11536</v>
          </cell>
          <cell r="C2377" t="str">
            <v>RESISTENCIA AL DESGARRO</v>
          </cell>
          <cell r="D2377" t="str">
            <v>UN</v>
          </cell>
          <cell r="E2377">
            <v>71400</v>
          </cell>
        </row>
        <row r="2378">
          <cell r="B2378">
            <v>11537</v>
          </cell>
          <cell r="C2378" t="str">
            <v>DUREZA (SHORE A)</v>
          </cell>
          <cell r="D2378" t="str">
            <v>UN</v>
          </cell>
          <cell r="E2378">
            <v>95200</v>
          </cell>
        </row>
        <row r="2379">
          <cell r="B2379">
            <v>11538</v>
          </cell>
          <cell r="C2379" t="str">
            <v>DETERIORO DE CAUCHO EN HORNO (70 HORAS)</v>
          </cell>
          <cell r="D2379" t="str">
            <v>UN</v>
          </cell>
          <cell r="E2379">
            <v>957950</v>
          </cell>
        </row>
        <row r="2380">
          <cell r="B2380">
            <v>11543</v>
          </cell>
          <cell r="C2380" t="str">
            <v>MODULO DE CORTE</v>
          </cell>
          <cell r="D2380" t="str">
            <v>UN</v>
          </cell>
          <cell r="E2380">
            <v>202300</v>
          </cell>
        </row>
        <row r="2381">
          <cell r="B2381">
            <v>11544</v>
          </cell>
          <cell r="C2381" t="str">
            <v>RIGIDEZ TÉRMICA INSTANTÁNEA</v>
          </cell>
          <cell r="D2381" t="str">
            <v>UN</v>
          </cell>
          <cell r="E2381">
            <v>458150</v>
          </cell>
        </row>
        <row r="2382">
          <cell r="B2382">
            <v>11546</v>
          </cell>
          <cell r="C2382" t="str">
            <v>CONCENTRACIÓN DE SOLIDOS/VOLUMEN</v>
          </cell>
          <cell r="D2382" t="str">
            <v>UN</v>
          </cell>
          <cell r="E2382">
            <v>135200</v>
          </cell>
        </row>
        <row r="2383">
          <cell r="B2383">
            <v>11547</v>
          </cell>
          <cell r="C2383" t="str">
            <v>VOC (COMPONENTES VOLÁTILES ORGÁNICOS)</v>
          </cell>
          <cell r="D2383" t="str">
            <v>UN</v>
          </cell>
          <cell r="E2383">
            <v>135200</v>
          </cell>
        </row>
        <row r="2384">
          <cell r="B2384">
            <v>11549</v>
          </cell>
          <cell r="C2384" t="str">
            <v>COMPRESIÓN DE PLÁSTICOS RÍGIDOS</v>
          </cell>
          <cell r="D2384" t="str">
            <v>UN</v>
          </cell>
          <cell r="E2384">
            <v>299450</v>
          </cell>
        </row>
        <row r="2385">
          <cell r="B2385">
            <v>11550</v>
          </cell>
          <cell r="C2385" t="str">
            <v>FLEXION DE LOSETA EN PLÁSTICO RÍGIDO</v>
          </cell>
          <cell r="D2385" t="str">
            <v>UN</v>
          </cell>
          <cell r="E2385">
            <v>111674</v>
          </cell>
        </row>
        <row r="2386">
          <cell r="B2386">
            <v>11551</v>
          </cell>
          <cell r="C2386" t="str">
            <v>RESISTENCIA A LA ABRASIÓN - DESGASTE DE PLÁSTICO RÍGIDO</v>
          </cell>
          <cell r="D2386" t="str">
            <v>UN</v>
          </cell>
          <cell r="E2386">
            <v>142800</v>
          </cell>
        </row>
        <row r="2387">
          <cell r="B2387">
            <v>11554</v>
          </cell>
          <cell r="C2387" t="str">
            <v>PERFILES C GR 50/GR 36 GALVANIZADO</v>
          </cell>
          <cell r="D2387" t="str">
            <v>KG</v>
          </cell>
          <cell r="E2387">
            <v>4149</v>
          </cell>
        </row>
        <row r="2388">
          <cell r="B2388">
            <v>11561</v>
          </cell>
          <cell r="C2388" t="str">
            <v>CODO 45° PVC ALCANTARILLADO D=8"</v>
          </cell>
          <cell r="D2388" t="str">
            <v>UN</v>
          </cell>
          <cell r="E2388">
            <v>139324</v>
          </cell>
        </row>
        <row r="2389">
          <cell r="B2389">
            <v>11562</v>
          </cell>
          <cell r="C2389" t="str">
            <v>TAPA CIEGA INICIO / FIN PARA CANAL DE DRENAJE MONOLÍTICO EN CONCRETO POLIMÉRICO PD 150V, CLASE D400, COLOR NATURAL, H= 27cm, A= 20cm, Long= 50cm</v>
          </cell>
          <cell r="D2389" t="str">
            <v>UN</v>
          </cell>
          <cell r="E2389">
            <v>59500</v>
          </cell>
        </row>
        <row r="2390">
          <cell r="B2390">
            <v>11563</v>
          </cell>
          <cell r="C2390" t="str">
            <v>TAPA CIEGA INICIO / FIN PARA CANAL DE INSPECCIÓN DE DRENAJE MONOLÍTICO EN CONCRETO POLIMÉRICO RD 200V, CLASE F900, COLOR NATURAL, H= 53cm, A= 26cm, Long= 66cm</v>
          </cell>
          <cell r="D2390" t="str">
            <v>UN</v>
          </cell>
          <cell r="E2390">
            <v>102340</v>
          </cell>
        </row>
        <row r="2391">
          <cell r="B2391">
            <v>11564</v>
          </cell>
          <cell r="C2391" t="str">
            <v>TRANSFORMADOR SEMISUMERGIBLE 115 KVA, 11.4 / 0.208-0.120 KV DYN5 (Suministro e instalación).</v>
          </cell>
          <cell r="D2391" t="str">
            <v>UN</v>
          </cell>
          <cell r="E2391">
            <v>20085661</v>
          </cell>
        </row>
        <row r="2392">
          <cell r="B2392">
            <v>11565</v>
          </cell>
          <cell r="C2392" t="str">
            <v>TRANSFORMADOR SEMISUMERGIBLE 150 KVA 11.4 /0.208-0.120 KV DYN5.  (Suministro e instalación)</v>
          </cell>
          <cell r="D2392" t="str">
            <v>UN</v>
          </cell>
          <cell r="E2392">
            <v>21416121</v>
          </cell>
        </row>
        <row r="2393">
          <cell r="B2393">
            <v>11566</v>
          </cell>
          <cell r="C2393" t="str">
            <v>SECCIONADOR O CAJA DE MANIOBRA DE 6 VÍAS, E-S 600, D200, SERIE 15 KV.</v>
          </cell>
          <cell r="D2393" t="str">
            <v>UN</v>
          </cell>
          <cell r="E2393">
            <v>24634977</v>
          </cell>
        </row>
        <row r="2394">
          <cell r="B2394">
            <v>11567</v>
          </cell>
          <cell r="C2394" t="str">
            <v>SECCIONADOR O CAJA DE MANIOBRA DE 4 VÍAS, E-S 600, D200, SERIE 15 KV.</v>
          </cell>
          <cell r="D2394" t="str">
            <v>UN</v>
          </cell>
          <cell r="E2394">
            <v>19656480</v>
          </cell>
        </row>
        <row r="2395">
          <cell r="B2395">
            <v>11568</v>
          </cell>
          <cell r="C2395" t="str">
            <v>BARRAJE PREFORMADO BT DE 6 SALIDAS PARA AP INCLUYE FUSIBLE DE PROTECCIÓN DE CABLE 500 AMP, NORMA CODENSA SC340. JGO x1. INCLUYE SOPORTE PARA BARRAJE JGOx2.</v>
          </cell>
          <cell r="D2395" t="str">
            <v>UN</v>
          </cell>
          <cell r="E2395">
            <v>164696</v>
          </cell>
        </row>
        <row r="2396">
          <cell r="B2396">
            <v>11569</v>
          </cell>
          <cell r="C2396" t="str">
            <v>LOSETA PREFABRICADA A20 GRIS (200x200x60mm)</v>
          </cell>
          <cell r="D2396" t="str">
            <v>M2</v>
          </cell>
          <cell r="E2396">
            <v>40250</v>
          </cell>
        </row>
        <row r="2397">
          <cell r="B2397">
            <v>11572</v>
          </cell>
          <cell r="C2397" t="str">
            <v>TUBERÍA FLEXIBLE DE ALTA DENSIDAD NEGRA. TUBO Ø6" (160mm), TUBERÍA PEAD, PE100, SDR17, DN50, PE.</v>
          </cell>
          <cell r="D2397" t="str">
            <v>ML</v>
          </cell>
          <cell r="E2397">
            <v>75882</v>
          </cell>
        </row>
        <row r="2398">
          <cell r="B2398">
            <v>11573</v>
          </cell>
          <cell r="C2398" t="str">
            <v>LOSETA PODOTACTIL EN POLIPROPILENO. ANCHO 0,40m. ACABADOS SEGÚN NORMA NTC 5610. DEC. 308/2018. INCLUYE LIMPIEZA Y ALISTAMIENTO DE SUPERFICIE. INCLUYE TODOS LOS ELEMENTOS DE COLOCACION, FIJACION Y MANO</v>
          </cell>
          <cell r="D2398" t="str">
            <v>ML</v>
          </cell>
          <cell r="E2398">
            <v>180000</v>
          </cell>
        </row>
        <row r="2399">
          <cell r="B2399">
            <v>11574</v>
          </cell>
          <cell r="C2399" t="str">
            <v>RECUBRIMIENTO PROTECTOR EPÓXICO APLICABLE EN ELEMENTOS DE CONCRETO Y METAL BAJO AGUA.</v>
          </cell>
          <cell r="D2399" t="str">
            <v>KG</v>
          </cell>
          <cell r="E2399">
            <v>108865</v>
          </cell>
        </row>
        <row r="2400">
          <cell r="B2400">
            <v>11575</v>
          </cell>
          <cell r="C2400" t="str">
            <v>INHIBIDOR DE CORROSIÓN POR IMPREGNACIÓN (FORMULACIÓN MEJORADA)</v>
          </cell>
          <cell r="D2400" t="str">
            <v>KG</v>
          </cell>
          <cell r="E2400">
            <v>26176</v>
          </cell>
        </row>
        <row r="2401">
          <cell r="B2401">
            <v>11576</v>
          </cell>
          <cell r="C2401" t="str">
            <v>LIMPIADOR PARA CONCRETO-LADRILLO</v>
          </cell>
          <cell r="D2401" t="str">
            <v>GLN</v>
          </cell>
          <cell r="E2401">
            <v>73965</v>
          </cell>
        </row>
        <row r="2402">
          <cell r="B2402">
            <v>11577</v>
          </cell>
          <cell r="C2402" t="str">
            <v>ADOQUIN DE CONCRETO A26 (200x100x60mm)</v>
          </cell>
          <cell r="D2402" t="str">
            <v>UN</v>
          </cell>
          <cell r="E2402">
            <v>770</v>
          </cell>
        </row>
        <row r="2403">
          <cell r="B2403">
            <v>11580</v>
          </cell>
          <cell r="C2403" t="str">
            <v>LOSETA PREFABRICADA A58 (200x200x60mm)</v>
          </cell>
          <cell r="D2403" t="str">
            <v>UN</v>
          </cell>
          <cell r="E2403">
            <v>2499</v>
          </cell>
        </row>
        <row r="2404">
          <cell r="B2404">
            <v>11581</v>
          </cell>
          <cell r="C2404" t="str">
            <v>LOSETA PREFABRICADA A57 (200x200x60mm)</v>
          </cell>
          <cell r="D2404" t="str">
            <v>UN</v>
          </cell>
          <cell r="E2404">
            <v>2499</v>
          </cell>
        </row>
        <row r="2405">
          <cell r="B2405">
            <v>11586</v>
          </cell>
          <cell r="C2405" t="str">
            <v>TUBERÍA FLEXIBLE DE ALTA DENSIDAD NEGRA. TUBO Ø4" (110mm), TUBERÍA PEAD, PE100, SDR17, DN50, PE.</v>
          </cell>
          <cell r="D2405" t="str">
            <v>ML</v>
          </cell>
          <cell r="E2405">
            <v>36328</v>
          </cell>
        </row>
        <row r="2406">
          <cell r="B2406">
            <v>11587</v>
          </cell>
          <cell r="C2406" t="str">
            <v>TUBERÍA FLEXIBLE DE ALTA DENSIDAD NEGRA. TUBO Ø12" (315mm), TUBERÍA PEAD, PE100, SDR17, DN50, PE.</v>
          </cell>
          <cell r="D2406" t="str">
            <v>ML</v>
          </cell>
          <cell r="E2406">
            <v>320732</v>
          </cell>
        </row>
        <row r="2407">
          <cell r="B2407">
            <v>11588</v>
          </cell>
          <cell r="C2407" t="str">
            <v>TUBERÍA FLEXIBLE DE ALTA DENSIDAD NEGRA. TUBO Ø8" (200mm), TUBERÍA PEAD, PE100, SDR17, DN50, PE.</v>
          </cell>
          <cell r="D2407" t="str">
            <v>ML</v>
          </cell>
          <cell r="E2407">
            <v>119152</v>
          </cell>
        </row>
        <row r="2408">
          <cell r="B2408">
            <v>11589</v>
          </cell>
          <cell r="C2408" t="str">
            <v>TUBERÍA FLEXIBLE DE ALTA DENSIDAD NEGRA. TUBO Ø10" (250 mm), TUBERÍA PEAD, PE100, SDR17, DN50, PE.</v>
          </cell>
          <cell r="D2408" t="str">
            <v>ML</v>
          </cell>
          <cell r="E2408">
            <v>197906</v>
          </cell>
        </row>
        <row r="2409">
          <cell r="B2409">
            <v>11590</v>
          </cell>
          <cell r="C2409" t="str">
            <v>LUMINARIA LED 103W, 48 LED. Driver electrónico 120-227 Vac. 4.000k</v>
          </cell>
          <cell r="D2409" t="str">
            <v>UN</v>
          </cell>
          <cell r="E2409">
            <v>889219</v>
          </cell>
        </row>
        <row r="2410">
          <cell r="B2410">
            <v>11591</v>
          </cell>
          <cell r="C2410" t="str">
            <v>LUMINARIA LED 37W, 16 LED. Driver electrónico 120-277 V.</v>
          </cell>
          <cell r="D2410" t="str">
            <v>UN</v>
          </cell>
          <cell r="E2410">
            <v>480156</v>
          </cell>
        </row>
        <row r="2411">
          <cell r="B2411">
            <v>11592</v>
          </cell>
          <cell r="C2411" t="str">
            <v>LUMINARIA LED 70W, 32 LED. Driver electrónico 120-277 Vac. 4.000k</v>
          </cell>
          <cell r="D2411" t="str">
            <v>UN</v>
          </cell>
          <cell r="E2411">
            <v>609276</v>
          </cell>
        </row>
        <row r="2412">
          <cell r="B2412">
            <v>11593</v>
          </cell>
          <cell r="C2412" t="str">
            <v>TUBERÍA EN POLIETILENO DE 1" (25mm)</v>
          </cell>
          <cell r="D2412" t="str">
            <v>ML</v>
          </cell>
          <cell r="E2412">
            <v>3690</v>
          </cell>
        </row>
        <row r="2413">
          <cell r="B2413">
            <v>11595</v>
          </cell>
          <cell r="C2413" t="str">
            <v>TRANSFORMADOR SEMISUMERGIBLE 75 KVA 11.4 /0.208-0.120 KV DYN5.</v>
          </cell>
          <cell r="D2413" t="str">
            <v>UN</v>
          </cell>
          <cell r="E2413">
            <v>18969791</v>
          </cell>
        </row>
        <row r="2414">
          <cell r="B2414">
            <v>11596</v>
          </cell>
          <cell r="C2414" t="str">
            <v>TRANSFORMADOR SEMISUMERGIBLE 45 KVA 11.4 /0.208-0.120 KV DYN5.</v>
          </cell>
          <cell r="D2414" t="str">
            <v>UN</v>
          </cell>
          <cell r="E2414">
            <v>19850225</v>
          </cell>
        </row>
        <row r="2415">
          <cell r="B2415">
            <v>11597</v>
          </cell>
          <cell r="C2415" t="str">
            <v>TRANSFORMADOR SEMISUMERGIBLE 225 KVA 11.4 /0.208-0.120 KV DYN5.</v>
          </cell>
          <cell r="D2415" t="str">
            <v>UN</v>
          </cell>
          <cell r="E2415">
            <v>27859964</v>
          </cell>
        </row>
        <row r="2416">
          <cell r="B2416">
            <v>11599</v>
          </cell>
          <cell r="C2416" t="str">
            <v>CIELORASO TIPO PANEL 300 C LISO LAMINA ALUMINIO 0.70 MM O SIMILAR. INCLUYE ESTRUCTURA SOPORTE CON PORTAPANEL EN ALUZINC, PINTURA POLIESTER 1 CARA, SOPORTES, ANCLAJES Y REMATES PERIMETRALES.</v>
          </cell>
          <cell r="D2416" t="str">
            <v>M2</v>
          </cell>
          <cell r="E2416">
            <v>382829</v>
          </cell>
        </row>
        <row r="2417">
          <cell r="B2417">
            <v>11600</v>
          </cell>
          <cell r="C2417" t="str">
            <v>TAPA (REJILLA) PARA CAÑUELA A-124. Dimensiones: 600x300x100mm.</v>
          </cell>
          <cell r="D2417" t="str">
            <v>UN</v>
          </cell>
          <cell r="E2417">
            <v>34334</v>
          </cell>
        </row>
        <row r="2418">
          <cell r="B2418">
            <v>11601</v>
          </cell>
          <cell r="C2418" t="str">
            <v>HORTENSIA JUMBO - FLOR AZUL - 6 PLANTAS POR M2</v>
          </cell>
          <cell r="D2418" t="str">
            <v>M2</v>
          </cell>
          <cell r="E2418">
            <v>18000</v>
          </cell>
        </row>
        <row r="2419">
          <cell r="B2419">
            <v>11602</v>
          </cell>
          <cell r="C2419" t="str">
            <v>SEMÁFORO CUATRO MÓDULOS FIJACIÓN EN MÁSTIL. Semaforo fijo de 200 mm, Tres luces en teconologia led mueble en policarbonato de alto impacto, soportes para instalacion,alimentacion 110- 220 v</v>
          </cell>
          <cell r="D2419" t="str">
            <v>UN</v>
          </cell>
          <cell r="E2419">
            <v>2289560</v>
          </cell>
        </row>
        <row r="2420">
          <cell r="B2420">
            <v>11603</v>
          </cell>
          <cell r="C2420" t="str">
            <v>SEMÁFORO CUATRO MÓDULOS FIJACIÓN EN MÁSTIL CON FLECHA DE GIRO</v>
          </cell>
          <cell r="D2420" t="str">
            <v>UN</v>
          </cell>
          <cell r="E2420">
            <v>2289560</v>
          </cell>
        </row>
        <row r="2421">
          <cell r="B2421">
            <v>11604</v>
          </cell>
          <cell r="C2421" t="str">
            <v>CONCRETO GRAVA COMÚN 4000 PSI 28 MPa (280 Kg/cm2) CON RELACIÓN AGUA MATERIAL CEMENTANTE &lt; 0.45</v>
          </cell>
          <cell r="D2421" t="str">
            <v>M3</v>
          </cell>
          <cell r="E2421">
            <v>426972</v>
          </cell>
        </row>
        <row r="2422">
          <cell r="B2422">
            <v>11605</v>
          </cell>
          <cell r="C2422" t="str">
            <v>CONCRETO 7000 PSI 28 MPa (280 Kg/cm2) GRAVA COMÚN 5"</v>
          </cell>
          <cell r="D2422" t="str">
            <v>M3</v>
          </cell>
          <cell r="E2422">
            <v>529550</v>
          </cell>
        </row>
        <row r="2423">
          <cell r="B2423">
            <v>11606</v>
          </cell>
          <cell r="C2423" t="str">
            <v>TUBERIA METALICA CORRUGADA GALVANIZADA SEGUN NORMA ASTM A-760. DIAMETRO 108".  ESPESOR DE 2,5 mm. (INCLUYE TORNILLERIA PARA EL ARMADO DE LAS LÁMINAS ENTRE SI)</v>
          </cell>
          <cell r="D2423" t="str">
            <v>ML</v>
          </cell>
          <cell r="E2423">
            <v>1616263</v>
          </cell>
        </row>
        <row r="2424">
          <cell r="B2424">
            <v>11607</v>
          </cell>
          <cell r="C2424" t="str">
            <v>TAPÓN INFERIOR Y SUPERIOR PARA TUBERÍA INCLINÓMETRO</v>
          </cell>
          <cell r="D2424" t="str">
            <v>UN</v>
          </cell>
          <cell r="E2424">
            <v>13243</v>
          </cell>
        </row>
        <row r="2425">
          <cell r="B2425">
            <v>11608</v>
          </cell>
          <cell r="C2425" t="str">
            <v>ACOPLE PARA TUBERÍA INCLINÓMETRO</v>
          </cell>
          <cell r="D2425" t="str">
            <v>ML</v>
          </cell>
          <cell r="E2425">
            <v>22072</v>
          </cell>
        </row>
        <row r="2426">
          <cell r="B2426">
            <v>11609</v>
          </cell>
          <cell r="C2426" t="str">
            <v>PIEZOMETRO DE HILO VIBRATIL PARA PRESIÓN DE 0.30 MPA</v>
          </cell>
          <cell r="D2426" t="str">
            <v>UN</v>
          </cell>
          <cell r="E2426">
            <v>1542240</v>
          </cell>
        </row>
        <row r="2427">
          <cell r="B2427">
            <v>11610</v>
          </cell>
          <cell r="C2427" t="str">
            <v>CABLE PVC PARA PIZÓMETRO</v>
          </cell>
          <cell r="D2427" t="str">
            <v>ML</v>
          </cell>
          <cell r="E2427">
            <v>9253</v>
          </cell>
        </row>
        <row r="2428">
          <cell r="B2428">
            <v>11611</v>
          </cell>
          <cell r="C2428" t="str">
            <v>BENTONITA</v>
          </cell>
          <cell r="D2428" t="str">
            <v>KG</v>
          </cell>
          <cell r="E2428">
            <v>893</v>
          </cell>
        </row>
        <row r="2429">
          <cell r="B2429">
            <v>11616</v>
          </cell>
          <cell r="C2429" t="str">
            <v>TUBERÍA PARA INCLINÓMETRO D= 70mm (Tubo de 3m)</v>
          </cell>
          <cell r="D2429" t="str">
            <v>UN</v>
          </cell>
          <cell r="E2429">
            <v>162108</v>
          </cell>
        </row>
        <row r="2430">
          <cell r="B2430">
            <v>11617</v>
          </cell>
          <cell r="C2430" t="str">
            <v>ADOQUIN DE CONCRETO A26 (200x100x60mm) AMARILLO</v>
          </cell>
          <cell r="D2430" t="str">
            <v>UN</v>
          </cell>
          <cell r="E2430">
            <v>1030</v>
          </cell>
        </row>
        <row r="2431">
          <cell r="B2431">
            <v>11618</v>
          </cell>
          <cell r="C2431" t="str">
            <v>ADOQUIN DE CONCRETO A26 (200x100x60mm) OCRE</v>
          </cell>
          <cell r="D2431" t="str">
            <v>UN</v>
          </cell>
          <cell r="E2431">
            <v>1200</v>
          </cell>
        </row>
        <row r="2432">
          <cell r="B2432">
            <v>11619</v>
          </cell>
          <cell r="C2432" t="str">
            <v>ACERO ESTRUCTURAL A709 GRADO 50. (Incluye transporte, fabricación y montaje con anticorrosivo y pintura de acabado en epóxico) (Incluye materiales, insumos, herramientas y equipos, andamios, mano de o</v>
          </cell>
          <cell r="D2432" t="str">
            <v>KG</v>
          </cell>
          <cell r="E2432">
            <v>11829</v>
          </cell>
        </row>
        <row r="2433">
          <cell r="B2433">
            <v>11620</v>
          </cell>
          <cell r="C2433" t="str">
            <v>ADOQUIN DE CONCRETO A25 (200x100x60mm) PEATONAL CHOCOLATE</v>
          </cell>
          <cell r="D2433" t="str">
            <v>UN</v>
          </cell>
          <cell r="E2433">
            <v>1030</v>
          </cell>
        </row>
        <row r="2434">
          <cell r="B2434">
            <v>11621</v>
          </cell>
          <cell r="C2434" t="str">
            <v>PUERTA AUTOMÁTICA DE APERTURA CENTRAL SENCILLA DE 2 HOJAS Y 1 FILO, DE LONGITUD HASTA DE 2.40m APROX. Incl. operadores eléctricos, motor unidad doble de batería de emergencia, 2 hojas móviles de 0.80m</v>
          </cell>
          <cell r="D2434" t="str">
            <v>UN</v>
          </cell>
          <cell r="E2434">
            <v>22610000</v>
          </cell>
        </row>
        <row r="2435">
          <cell r="B2435">
            <v>11622</v>
          </cell>
          <cell r="C2435" t="str">
            <v>PUERTA AUTOMÁTICA DE APERTURA CENTRAL TELESCÓPICA DE 4 HOJAS Y 2 FIJAS, DE LONGITUD HASTA DE 4.76m APROX. Incl. operadores eléctricos, motor, unidad doble de batería de emergencia, 4 hojas móviles de</v>
          </cell>
          <cell r="D2435" t="str">
            <v>UN</v>
          </cell>
          <cell r="E2435">
            <v>35700000</v>
          </cell>
        </row>
        <row r="2436">
          <cell r="B2436">
            <v>11624</v>
          </cell>
          <cell r="C2436" t="str">
            <v>MUEBLE O MESA CON PUERTAS EN ACERO INOXIDABLE 1.23m x 0.60m x 0.90m</v>
          </cell>
          <cell r="D2436" t="str">
            <v>UN</v>
          </cell>
          <cell r="E2436">
            <v>3019544</v>
          </cell>
        </row>
        <row r="2437">
          <cell r="B2437">
            <v>11625</v>
          </cell>
          <cell r="C2437" t="str">
            <v>MUEBLE O MESA CON PUERTAS EN ACERO INOXIDABLE 2.65m x 0.60m x 0.90m</v>
          </cell>
          <cell r="D2437" t="str">
            <v>UN</v>
          </cell>
          <cell r="E2437">
            <v>6505522</v>
          </cell>
        </row>
        <row r="2438">
          <cell r="B2438">
            <v>11627</v>
          </cell>
          <cell r="C2438" t="str">
            <v>UNIDAD LECTORA PARA PIEZÓMETRO</v>
          </cell>
          <cell r="D2438" t="str">
            <v>UN</v>
          </cell>
          <cell r="E2438">
            <v>7491050</v>
          </cell>
        </row>
        <row r="2439">
          <cell r="B2439">
            <v>11628</v>
          </cell>
          <cell r="C2439" t="str">
            <v>MÓDULOS SONOROS (Incluye suministro e instalación)</v>
          </cell>
          <cell r="D2439" t="str">
            <v>UN</v>
          </cell>
          <cell r="E2439">
            <v>1059100</v>
          </cell>
        </row>
        <row r="2440">
          <cell r="B2440">
            <v>11629</v>
          </cell>
          <cell r="C2440" t="str">
            <v>TUBERIA EN ACERO D=36" CON UNIONES ESPIGO-CAMPANA CON EMPAQUE DE CAUCHO, CON REVESTIMIENTO INTERIOR Y RECUBRIMIENTO EXTERIOR EN MORTERO DE CEMENTO. PRESIÓN DE TRABAJO = 150 PSI</v>
          </cell>
          <cell r="D2440" t="str">
            <v>ML</v>
          </cell>
          <cell r="E2440">
            <v>2049648</v>
          </cell>
        </row>
        <row r="2441">
          <cell r="B2441">
            <v>11630</v>
          </cell>
          <cell r="C2441" t="str">
            <v>CODO EN ACERO 36" ENTRE 5° Y 22½° JUNTA ESPIGO / CAMPANA CON EMPAQUE DE CAUCHO, CON REVESTIMIENTO INTERIOR Y RECUBRIMIENTO EXTERIOR EN MORTERO DE CEMENTO. L=0,50 X 0,50M. PRESIÓN DE TRABAJO =150 PSI</v>
          </cell>
          <cell r="D2441" t="str">
            <v>UN</v>
          </cell>
          <cell r="E2441">
            <v>6251942</v>
          </cell>
        </row>
        <row r="2442">
          <cell r="B2442">
            <v>11631</v>
          </cell>
          <cell r="C2442" t="str">
            <v>CODO EN ACERO 36" ENTRE 22½° Y 45° JUNTA ESPIGO/CAMPANA CON EMPAQUE DE CAUCHO, CON REVESTIMIENTO INTERIOR Y RECUBRIMIENTO EXTERIOR EN MORTERO DE CEMENTO. L=0,80 X 0,80M. PRESIÓN DE TRABAJO =150 PSI</v>
          </cell>
          <cell r="D2442" t="str">
            <v>UN</v>
          </cell>
          <cell r="E2442">
            <v>8299567</v>
          </cell>
        </row>
        <row r="2443">
          <cell r="B2443">
            <v>11632</v>
          </cell>
          <cell r="C2443" t="str">
            <v>CODO EN ACERO 36" ENTRE 45° Y 67½°  JUNTA ESPIGO/CAMPANA CON EMPAQUE DE CAUCHO, CON REVESTIMIENTO INTERIOR Y RECUBRIMIENTO EXTERIOR EN MORTERO DE CEMENTO. L=1.20 X 1.20 M. PRESIÓN DE TRABAJO =150 PSI</v>
          </cell>
          <cell r="D2443" t="str">
            <v>UN</v>
          </cell>
          <cell r="E2443">
            <v>10718601</v>
          </cell>
        </row>
        <row r="2444">
          <cell r="B2444">
            <v>11633</v>
          </cell>
          <cell r="C2444" t="str">
            <v>CODO EN ACERO 36" ENTRE 67½° Y 90° JUNTA ESPIGO/CAMPANA CON EMPAQUE DE CAUCHO, CON REVESTIMIENTO INTERIOR Y RECUBRIMIENTO EXTERIOR EN MORTERO DE CEMENTO. L=1.65 X 1.65 M. PRESIÓN DE TRABAJO =150 PSI</v>
          </cell>
          <cell r="D2444" t="str">
            <v>UN</v>
          </cell>
          <cell r="E2444">
            <v>13200257</v>
          </cell>
        </row>
        <row r="2445">
          <cell r="B2445">
            <v>11634</v>
          </cell>
          <cell r="C2445" t="str">
            <v>REDUCCIÓN EN ACERO 36" x 24" CON EXTREMO ESPIGO Ø36" Y CAMPANA Ø24", CON REVESTIMIENTO INTERIOR Y RECUBRIMIENTO EXTERIOR EN MORTERO DE CEMENTO. L=1.45m. PRESIÓN DE TRABAJO =150 PSI</v>
          </cell>
          <cell r="D2445" t="str">
            <v>UN</v>
          </cell>
          <cell r="E2445">
            <v>7090792</v>
          </cell>
        </row>
        <row r="2446">
          <cell r="B2446">
            <v>11635</v>
          </cell>
          <cell r="C2446" t="str">
            <v>TEE EN ACERO Ø 24" x 24" CON EXTREMOS ESPIGO/CAMPANA Y BRIDA EN LA DERIVACIÓN, CON REVESTIMIENTO INTERIOR Y RECUBRIMIENTO EXTERIOR EN MORTERO CEMENTO, L=1,50x0,90m.</v>
          </cell>
          <cell r="D2446" t="str">
            <v>UN</v>
          </cell>
          <cell r="E2446">
            <v>13393807</v>
          </cell>
        </row>
        <row r="2447">
          <cell r="B2447">
            <v>11641</v>
          </cell>
          <cell r="C2447" t="str">
            <v>NIPLE EN ACERO Ø 16" EXTREMOS BRIDA/CAMPANA, CON REVESTIMIENTO INTERIOR Y EXTERIOR EN MORTERO CEMENTO. L= 1500mm. SUMINISTRO Y TRANSPORTE</v>
          </cell>
          <cell r="D2447" t="str">
            <v>UN</v>
          </cell>
          <cell r="E2447">
            <v>4858500</v>
          </cell>
        </row>
        <row r="2448">
          <cell r="B2448">
            <v>11642</v>
          </cell>
          <cell r="C2448" t="str">
            <v>NIPLE EN ACERO Ø 24" EXTREMOS ESPIGO/BRIDA,  CON REVESTIMIENTO INTERIOR Y EXTERIOR EN MORTERO CEMENTO. L= 2000mm CON SALIDA PARA VENTOSA Ø=2". SUMINISTRO Y TRANSPORTE</v>
          </cell>
          <cell r="D2448" t="str">
            <v>UN</v>
          </cell>
          <cell r="E2448">
            <v>8644600</v>
          </cell>
        </row>
        <row r="2449">
          <cell r="B2449">
            <v>11643</v>
          </cell>
          <cell r="C2449" t="str">
            <v>TUBERÍA EN ACERO Ø30" CON UNIONES ESPIGO/CAMPANA CON EMPAQUE DE CAUCHO. REVEST.INTERIOR Y RECUBR EXT. EN MORTERO CEMENTO. NORMA AWWA C200. L= 6.00m PRESIÓN TRABAJO 150 PSI. SUMINISTRO Y TRANSPORTE</v>
          </cell>
          <cell r="D2449" t="str">
            <v>ML</v>
          </cell>
          <cell r="E2449">
            <v>1380249</v>
          </cell>
        </row>
        <row r="2450">
          <cell r="B2450">
            <v>11644</v>
          </cell>
          <cell r="C2450" t="str">
            <v>CINTURÓN DE CIERRE EN ACERO Ø24" REVESTIDO CON PINTURA ANTICORROSIVA PARA EMPATES DE TUBERÍA EN WSP A CCP LINEAL. PRESIÓN TRABAJO 150 PSI.SUMINISTRO Y TRANSPORTE</v>
          </cell>
          <cell r="D2450" t="str">
            <v>UN</v>
          </cell>
          <cell r="E2450">
            <v>489503</v>
          </cell>
        </row>
        <row r="2451">
          <cell r="B2451">
            <v>11646</v>
          </cell>
          <cell r="C2451" t="str">
            <v>CODO EN ACERO D=30"  ENTRE 45° Y 67 1/2°, JUNTA ESPIGO CAMPANA CON EMPAQUE DE CAUHO, CON REVESTIMIENTO INTERIOR Y EXTERIOR EN MORTERO DE CEMENTO. L=1.00M X 1.00M. PRESIÓN DE TRABAJO 150 PSI. SUM. Y TR</v>
          </cell>
          <cell r="D2451" t="str">
            <v>UN</v>
          </cell>
          <cell r="E2451">
            <v>7561736</v>
          </cell>
        </row>
        <row r="2452">
          <cell r="B2452">
            <v>11647</v>
          </cell>
          <cell r="C2452" t="str">
            <v>REDUCCION  EN ACERO 30" x 24" CON EXTREMOS ESPIGO CAMPANA, REVEST.INTERIOR Y RECUBR EXT. EN MORTERO CEMENTO. L= 0,84m PRESIÓN TRABAJO 150 PSI. SUMINISTRO Y TRANSPORTE</v>
          </cell>
          <cell r="D2452" t="str">
            <v>UN</v>
          </cell>
          <cell r="E2452">
            <v>5409219</v>
          </cell>
        </row>
        <row r="2453">
          <cell r="B2453">
            <v>11648</v>
          </cell>
          <cell r="C2453" t="str">
            <v>SALIDA NORMAL EN ACERO F 12" CON EXTREMO BRIDADO. REVESTIMIENTOS INTERIOR Y EXTERIOR EN PINTURA EPÓXICA. L=0.15M. INSTALADA EN FÁBRICA SOBRE TUBO O ACCESORIO HASTA F 30".. SUMINISTRO Y TRANSPORTE</v>
          </cell>
          <cell r="D2453" t="str">
            <v>UN</v>
          </cell>
          <cell r="E2453">
            <v>4003836</v>
          </cell>
        </row>
        <row r="2454">
          <cell r="B2454">
            <v>11649</v>
          </cell>
          <cell r="C2454" t="str">
            <v>UNIÓN DRESSER D=30". SUMINISTRO Y TRANSPORTE</v>
          </cell>
          <cell r="D2454" t="str">
            <v>UN</v>
          </cell>
          <cell r="E2454">
            <v>3346875</v>
          </cell>
        </row>
        <row r="2455">
          <cell r="B2455">
            <v>11652</v>
          </cell>
          <cell r="C2455" t="str">
            <v>NIPLE EN ACERO Ø=30" EXTREMOS BRIDA/CAMPANA,  REVEST.INTERIOR Y RECUBR EXT. EN MORTERO CEMENTO, CON SALIDA TANGENCIAL PARA PURGA 4" L= 2500mm. SUMINISTRO Y TRANSPORTE</v>
          </cell>
          <cell r="D2455" t="str">
            <v>UN</v>
          </cell>
          <cell r="E2455">
            <v>15083607</v>
          </cell>
        </row>
        <row r="2456">
          <cell r="B2456">
            <v>11653</v>
          </cell>
          <cell r="C2456" t="str">
            <v>TEE EN ACERO Ø 30"x24" EXTREMOS ESPIGO/CAMPANA EN LA RAMA PRINCIPAL Y BRIDA EN LA DERIVACIÓN, REVEST.INTERIOR Y RECUBR EXT. EN MORTERO CEMENTO,  L= 3000mm. SUMINISTRO Y TRANSPORTE</v>
          </cell>
          <cell r="D2456" t="str">
            <v>UN</v>
          </cell>
          <cell r="E2456">
            <v>17980305</v>
          </cell>
        </row>
        <row r="2457">
          <cell r="B2457">
            <v>11655</v>
          </cell>
          <cell r="C2457" t="str">
            <v>CINTURÓN DE CIERRE EN ACERO Ø 16" REVESTIDO CON PINTURA ANTICORROSIVA. PARA EMPATES DE TUBERÍA EN WSP A CCP LINEAL. PRESIÓN DE TRABAJO 150 PSI. SUMINISTRO Y TRANSPORTE</v>
          </cell>
          <cell r="D2457" t="str">
            <v>UN</v>
          </cell>
          <cell r="E2457">
            <v>348075</v>
          </cell>
        </row>
        <row r="2458">
          <cell r="B2458">
            <v>11657</v>
          </cell>
          <cell r="C2458" t="str">
            <v>UNIÓN JUNTA DE DESMONTAJE Ø 8 (A) SUMINISTRO Y TRANSPORTE</v>
          </cell>
          <cell r="D2458" t="str">
            <v>UN</v>
          </cell>
          <cell r="E2458">
            <v>827645</v>
          </cell>
        </row>
        <row r="2459">
          <cell r="B2459">
            <v>11659</v>
          </cell>
          <cell r="C2459" t="str">
            <v>TEE EN ACERO Ø 20" x 20" CON EXTREMOS ESPIGO/CAMPANA Y BRIDA EN LA DERIVACIÓN (ACERO). SUMINISTRO Y TRANSPORTE</v>
          </cell>
          <cell r="D2459" t="str">
            <v>UN</v>
          </cell>
          <cell r="E2459">
            <v>12128480</v>
          </cell>
        </row>
        <row r="2460">
          <cell r="B2460">
            <v>11665</v>
          </cell>
          <cell r="C2460" t="str">
            <v>UNION DRESSER D= 20" SUMINISTRO Y TRANSPORTE</v>
          </cell>
          <cell r="D2460" t="str">
            <v>UN</v>
          </cell>
          <cell r="E2460">
            <v>1219750</v>
          </cell>
        </row>
        <row r="2461">
          <cell r="B2461">
            <v>11666</v>
          </cell>
          <cell r="C2461" t="str">
            <v>VÁLVULA DE MARIPOSA Ø 20" (A) (150 PSI). SUMINISTRO Y TRANSPORTE</v>
          </cell>
          <cell r="D2461" t="str">
            <v>UN</v>
          </cell>
          <cell r="E2461">
            <v>8121750</v>
          </cell>
        </row>
        <row r="2462">
          <cell r="B2462">
            <v>11668</v>
          </cell>
          <cell r="C2462" t="str">
            <v>NIPLE EN ACERO Ø 3" CON BRIDA Y EXTREMO LISO L= 300mm, REVESTIMIENTO INTERIOR Y EXTERIOR EN PINTURA EXPOXICA. SUMINISTRO Y TRANSPORTE</v>
          </cell>
          <cell r="D2462" t="str">
            <v>UN</v>
          </cell>
          <cell r="E2462">
            <v>336413</v>
          </cell>
        </row>
        <row r="2463">
          <cell r="B2463">
            <v>11670</v>
          </cell>
          <cell r="C2463" t="str">
            <v>VÁLVULA DE COMPUERTA DE Ø 3" BRONCE T/P RED WHITE. SUMINISTRO Y TRANSPORTE</v>
          </cell>
          <cell r="D2463" t="str">
            <v>UN</v>
          </cell>
          <cell r="E2463">
            <v>398438</v>
          </cell>
        </row>
        <row r="2464">
          <cell r="B2464">
            <v>11672</v>
          </cell>
          <cell r="C2464" t="str">
            <v>CODO EN ACERO D=20" ENTRE 45° y 67.5° JUNTA ESPIGO-CAMPANA CON EMPAQUE CAUCHO.  REVESTIMIENTO INTERIOR Y EXTERIOR EN MORTERO DE CEMENTO. L=1,00X1,00M PRESIÓN TRABAJO 150 PSI. SUMINISTRO Y TRANSPORTE</v>
          </cell>
          <cell r="D2464" t="str">
            <v>UN</v>
          </cell>
          <cell r="E2464">
            <v>5612992</v>
          </cell>
        </row>
        <row r="2465">
          <cell r="B2465">
            <v>11691</v>
          </cell>
          <cell r="C2465" t="str">
            <v>LUMINARIA  SP 55W. DRIVER ELECTRONICO 120-277VAC. 4.000K. VIDA UTIL = 100.000 HORAS. SUMINISTRO E INSTALACIÓN, NO INCLUYE CABLEADO</v>
          </cell>
          <cell r="D2465" t="str">
            <v>UN</v>
          </cell>
          <cell r="E2465">
            <v>588224</v>
          </cell>
        </row>
        <row r="2466">
          <cell r="B2466">
            <v>11692</v>
          </cell>
          <cell r="C2466" t="str">
            <v>LUMINARIA  SP 60W. DRIVER ELECTRONICO 120-277VAC. 4.000K. VIDA UTIL = 100.000 HORAS. SUMINISTRO E INSTALACIÓN, NO INCLUYE CABLEADO</v>
          </cell>
          <cell r="D2466" t="str">
            <v>UN</v>
          </cell>
          <cell r="E2466">
            <v>588224</v>
          </cell>
        </row>
        <row r="2467">
          <cell r="B2467">
            <v>11693</v>
          </cell>
          <cell r="C2467" t="str">
            <v>LUMINARIA  SP 80W. DRIVER ELECTRONICO 120-277VAC. 4.000K. VIDA UTIL = 100.000 HORAS. SUMINISTRO E INSTALACIÓN, NO INCLUYE CABLEADO</v>
          </cell>
          <cell r="D2467" t="str">
            <v>UN</v>
          </cell>
          <cell r="E2467">
            <v>676362</v>
          </cell>
        </row>
        <row r="2468">
          <cell r="B2468">
            <v>11694</v>
          </cell>
          <cell r="C2468" t="str">
            <v>LUMINARIA  157W. DRIVER ELECTRONICO 120-277VAC. 4.000K. VIDA UTIL = 100.000 HORAS. SUMINISTRO E INSTALACIÓN, NO INCLUYE CABLEADO</v>
          </cell>
          <cell r="D2468" t="str">
            <v>UN</v>
          </cell>
          <cell r="E2468">
            <v>1021341</v>
          </cell>
        </row>
      </sheetData>
      <sheetData sheetId="18" refreshError="1">
        <row r="1">
          <cell r="A1" t="str">
            <v>COD</v>
          </cell>
          <cell r="B1" t="str">
            <v>CARGO</v>
          </cell>
          <cell r="C1" t="str">
            <v>CATEGORÍA</v>
          </cell>
          <cell r="D1" t="str">
            <v>TOPE MÁXIMO SALARIO</v>
          </cell>
          <cell r="E1" t="str">
            <v>FACTOR PRESTACIONAL 2021- SIN EXTRAS</v>
          </cell>
          <cell r="F1" t="str">
            <v>FACTOR PRESTACIONAL 2021 - NOCTURNO</v>
          </cell>
        </row>
        <row r="2">
          <cell r="A2">
            <v>9084</v>
          </cell>
          <cell r="B2" t="str">
            <v>TARIFA MES - PERSONAL TÉCNICO-TECNÓLOGO EN ÁREAS DE INGENIERÍA (NO INCLUYE FACTOR DE PRESTACIONES)</v>
          </cell>
          <cell r="C2" t="str">
            <v>MES</v>
          </cell>
          <cell r="D2">
            <v>2491000</v>
          </cell>
          <cell r="E2">
            <v>1.4571000000000001</v>
          </cell>
          <cell r="F2">
            <v>1.8101</v>
          </cell>
        </row>
        <row r="3">
          <cell r="A3">
            <v>9085</v>
          </cell>
          <cell r="B3" t="str">
            <v>TARIFA MES - PERSONAL TÉCNICO - AUXILIAR DE INGENIERÍA (NO INCLUYE FACTOR DE PRESTACIONES)</v>
          </cell>
          <cell r="C3" t="str">
            <v>MES</v>
          </cell>
          <cell r="D3">
            <v>2190000</v>
          </cell>
          <cell r="E3">
            <v>1.4582999999999999</v>
          </cell>
          <cell r="F3">
            <v>1.8112999999999999</v>
          </cell>
        </row>
        <row r="4">
          <cell r="A4">
            <v>9086</v>
          </cell>
          <cell r="B4" t="str">
            <v>TARIFA MES - PERSONAL TÉCNICO - DIBUJANTE 1 (NO INCLUYE FACTOR DE PRESTACIONES)</v>
          </cell>
          <cell r="C4" t="str">
            <v>MES</v>
          </cell>
          <cell r="D4">
            <v>2296000</v>
          </cell>
          <cell r="E4">
            <v>1.4578</v>
          </cell>
          <cell r="F4">
            <v>1.8108</v>
          </cell>
        </row>
        <row r="5">
          <cell r="A5">
            <v>9087</v>
          </cell>
          <cell r="B5" t="str">
            <v>TARIFA MES - PERSONAL TÉCNICO - DIBUJANTE 2 (NO INCLUYE FACTOR DE PRESTACIONES)</v>
          </cell>
          <cell r="C5" t="str">
            <v>MES</v>
          </cell>
          <cell r="D5">
            <v>1855000</v>
          </cell>
          <cell r="E5">
            <v>1.4601999999999999</v>
          </cell>
          <cell r="F5">
            <v>1.8131999999999999</v>
          </cell>
        </row>
        <row r="6">
          <cell r="A6">
            <v>9088</v>
          </cell>
          <cell r="B6" t="str">
            <v>TARIFA MES - PERSONAL TÉCNICO - TOPÓGRAFO INSPECTOR (NO INCLUYE FACTOR DE PRESTACIONES)</v>
          </cell>
          <cell r="C6" t="str">
            <v>MES</v>
          </cell>
          <cell r="D6">
            <v>2596000</v>
          </cell>
          <cell r="E6">
            <v>1.4567000000000001</v>
          </cell>
          <cell r="F6">
            <v>1.8097000000000001</v>
          </cell>
        </row>
        <row r="7">
          <cell r="A7">
            <v>9089</v>
          </cell>
          <cell r="B7" t="str">
            <v>TARIFA MES - PERSONAL TÉCNICO - LABORATORISTA INSPECTOR (NO INCLUYE FACTOR DE PRESTACIONES)</v>
          </cell>
          <cell r="C7" t="str">
            <v>MES</v>
          </cell>
          <cell r="D7">
            <v>2300000</v>
          </cell>
          <cell r="E7">
            <v>1.4578</v>
          </cell>
          <cell r="F7">
            <v>1.8108</v>
          </cell>
        </row>
        <row r="8">
          <cell r="A8">
            <v>9090</v>
          </cell>
          <cell r="B8" t="str">
            <v>TARIFA MES - PERSONAL TÉCNICO - LABORATORISTA AUXILIAR (NO INCLUYE FACTOR DE PRESTACIONES)</v>
          </cell>
          <cell r="C8" t="str">
            <v>MES</v>
          </cell>
          <cell r="D8">
            <v>1610000</v>
          </cell>
          <cell r="E8">
            <v>1.5651999999999999</v>
          </cell>
          <cell r="F8">
            <v>1.9181999999999999</v>
          </cell>
        </row>
        <row r="9">
          <cell r="A9">
            <v>9459</v>
          </cell>
          <cell r="B9" t="str">
            <v>TARIFA MES - PERSONAL TÉCNICO - OPERADOR EQUIPO PERFORACIÓN (NO INCLUYE FACTOR DE PRESTACIONES)</v>
          </cell>
          <cell r="C9" t="str">
            <v>MES</v>
          </cell>
          <cell r="D9">
            <v>2066000</v>
          </cell>
          <cell r="E9">
            <v>1.4589000000000001</v>
          </cell>
          <cell r="F9">
            <v>1.8119000000000001</v>
          </cell>
        </row>
        <row r="10">
          <cell r="A10">
            <v>9460</v>
          </cell>
          <cell r="B10" t="str">
            <v>TARIFA MES - PERSONAL TÉCNICO - OPERADOR AUXILIAR DE EQUIPO (NO INCLUYE FACTOR DE PRESTACIONES)</v>
          </cell>
          <cell r="C10" t="str">
            <v>MES</v>
          </cell>
          <cell r="D10">
            <v>1381000</v>
          </cell>
          <cell r="E10">
            <v>1.5846</v>
          </cell>
          <cell r="F10">
            <v>1.9376</v>
          </cell>
        </row>
        <row r="11">
          <cell r="A11">
            <v>9093</v>
          </cell>
          <cell r="B11" t="str">
            <v>TARIFA MES - PERSONAL TÉCNICO - INSPECTOR 1 (NO INCLUYE FACTOR DE PRESTACIONES)</v>
          </cell>
          <cell r="C11" t="str">
            <v>MES</v>
          </cell>
          <cell r="D11">
            <v>1889000</v>
          </cell>
          <cell r="E11">
            <v>1.46</v>
          </cell>
          <cell r="F11">
            <v>1.8129999999999999</v>
          </cell>
        </row>
        <row r="12">
          <cell r="A12">
            <v>9094</v>
          </cell>
          <cell r="B12" t="str">
            <v>TARIFA MES - PERSONAL TÉCNICO - INSPECTOR 2 (NO INCLUYE FACTOR DE PRESTACIONES)</v>
          </cell>
          <cell r="C12" t="str">
            <v>MES</v>
          </cell>
          <cell r="D12">
            <v>1701000</v>
          </cell>
          <cell r="E12">
            <v>1.5589</v>
          </cell>
          <cell r="F12">
            <v>1.9118999999999999</v>
          </cell>
        </row>
        <row r="13">
          <cell r="A13">
            <v>9095</v>
          </cell>
          <cell r="B13" t="str">
            <v>TARIFA MES - PERSONAL TÉCNICO - TOPÓGRAFO AUXILIAR (NO INCLUYE FACTOR DE PRESTACIONES)</v>
          </cell>
          <cell r="C13" t="str">
            <v>MES</v>
          </cell>
          <cell r="D13">
            <v>2130000</v>
          </cell>
          <cell r="E13">
            <v>1.4585999999999999</v>
          </cell>
          <cell r="F13">
            <v>1.8116000000000001</v>
          </cell>
        </row>
        <row r="14">
          <cell r="A14">
            <v>9096</v>
          </cell>
          <cell r="B14" t="str">
            <v>TARIFA MES - PERSONAL TÉCNICO - BATIMETRISTA INSPECTOR (NO INCLUYE FACTOR DE PRESTACIONES)</v>
          </cell>
          <cell r="C14" t="str">
            <v>MES</v>
          </cell>
          <cell r="D14">
            <v>2596000</v>
          </cell>
          <cell r="E14">
            <v>1.4567000000000001</v>
          </cell>
          <cell r="F14">
            <v>1.8097000000000001</v>
          </cell>
        </row>
        <row r="15">
          <cell r="A15">
            <v>9097</v>
          </cell>
          <cell r="B15" t="str">
            <v>TARIFA MES - PERSONAL TÉCNICO - BATIMETRISTA AUXILIAR (NO INCLUYE FACTOR DE PRESTACIONES)</v>
          </cell>
          <cell r="C15" t="str">
            <v>MES</v>
          </cell>
          <cell r="D15">
            <v>2130000</v>
          </cell>
          <cell r="E15">
            <v>1.4585999999999999</v>
          </cell>
          <cell r="F15">
            <v>1.8116000000000001</v>
          </cell>
        </row>
        <row r="16">
          <cell r="A16">
            <v>9098</v>
          </cell>
          <cell r="B16" t="str">
            <v>TARIFA MES - PERSONAL AUXILIAR TÉCNICO - CADENERO 1 (NO INCLUYE FACTOR DE PRESTACIONES)</v>
          </cell>
          <cell r="C16" t="str">
            <v>MES</v>
          </cell>
          <cell r="D16">
            <v>1610000</v>
          </cell>
          <cell r="E16">
            <v>1.5651999999999999</v>
          </cell>
          <cell r="F16">
            <v>1.9181999999999999</v>
          </cell>
        </row>
        <row r="17">
          <cell r="A17">
            <v>9099</v>
          </cell>
          <cell r="B17" t="str">
            <v>TARIFA MES - PERSONAL AUXILIAR TÉCNICO - CADENERO 2 (NO INCLUYE FACTOR DE PRESTACIONES)</v>
          </cell>
          <cell r="C17" t="str">
            <v>MES</v>
          </cell>
          <cell r="D17">
            <v>1402000</v>
          </cell>
          <cell r="E17">
            <v>1.5825</v>
          </cell>
          <cell r="F17">
            <v>1.9355</v>
          </cell>
        </row>
        <row r="18">
          <cell r="A18">
            <v>9100</v>
          </cell>
          <cell r="B18" t="str">
            <v>TARIFA MES - PERSONAL AUXILIAR TÉCNICO - CONDUCTOR O MOTORISTA (NO INCLUYE FACTOR DE PRESTACIONES)</v>
          </cell>
          <cell r="C18" t="str">
            <v>MES</v>
          </cell>
          <cell r="D18">
            <v>1167000</v>
          </cell>
          <cell r="E18">
            <v>1.6096999999999999</v>
          </cell>
          <cell r="F18">
            <v>1.9626999999999999</v>
          </cell>
        </row>
        <row r="19">
          <cell r="A19">
            <v>9101</v>
          </cell>
          <cell r="B19" t="str">
            <v>TARIFA MES - PERSONAL DE OBRA - MAESTRO DE OBRA (NO INCLUYE FACTOR DE PRESTACIONES)</v>
          </cell>
          <cell r="C19" t="str">
            <v>MES</v>
          </cell>
          <cell r="D19">
            <v>2725578</v>
          </cell>
          <cell r="E19">
            <v>1.4562999999999999</v>
          </cell>
          <cell r="F19">
            <v>1.8092999999999999</v>
          </cell>
        </row>
        <row r="20">
          <cell r="A20">
            <v>9102</v>
          </cell>
          <cell r="B20" t="str">
            <v>TARIFA MES - PERSONAL ADMINISTRATIVO - ADMINISTRADOR (NO INCLUYE FACTOR DE PRESTACIONES)</v>
          </cell>
          <cell r="C20" t="str">
            <v>MES</v>
          </cell>
          <cell r="D20">
            <v>2418000</v>
          </cell>
          <cell r="E20">
            <v>1.4573</v>
          </cell>
          <cell r="F20">
            <v>1.8103</v>
          </cell>
        </row>
        <row r="21">
          <cell r="A21">
            <v>9103</v>
          </cell>
          <cell r="B21" t="str">
            <v>TARIFA MES - PERSONAL ADMINISTRATIVO - AUXILIAR ADMINISTRATIVO-ALMACENISTA (NO INCLUYE FACTOR DE PRESTACIONES)</v>
          </cell>
          <cell r="C21" t="str">
            <v>MES</v>
          </cell>
          <cell r="D21">
            <v>1724000</v>
          </cell>
          <cell r="E21">
            <v>1.5573999999999999</v>
          </cell>
          <cell r="F21">
            <v>1.9104000000000001</v>
          </cell>
        </row>
        <row r="22">
          <cell r="A22">
            <v>9104</v>
          </cell>
          <cell r="B22" t="str">
            <v>TARIFA MES - PERSONAL ADMINISTRATIVO - SECRETARIA 1 (NO INCLUYE FACTOR DE PRESTACIONES)</v>
          </cell>
          <cell r="C22" t="str">
            <v>MES</v>
          </cell>
          <cell r="D22">
            <v>1402000</v>
          </cell>
          <cell r="E22">
            <v>1.5825</v>
          </cell>
          <cell r="F22">
            <v>1.9355</v>
          </cell>
        </row>
        <row r="23">
          <cell r="A23">
            <v>9105</v>
          </cell>
          <cell r="B23" t="str">
            <v>TARIFA MES - PERSONAL ADMINISTRATIVO - SECRETARIA 2 (NO INCLUYE FACTOR DE PRESTACIONES)</v>
          </cell>
          <cell r="C23" t="str">
            <v>MES</v>
          </cell>
          <cell r="D23">
            <v>1167000</v>
          </cell>
          <cell r="E23">
            <v>1.6096999999999999</v>
          </cell>
          <cell r="F23">
            <v>1.9626999999999999</v>
          </cell>
        </row>
        <row r="24">
          <cell r="A24">
            <v>9107</v>
          </cell>
          <cell r="B24" t="str">
            <v>TARIFA MES - PROFESIONAL CATEGORÍA 1 (NO INCLUYE FACTOR DE PRESTACIONES)</v>
          </cell>
          <cell r="C24">
            <v>1</v>
          </cell>
          <cell r="D24">
            <v>12085000</v>
          </cell>
          <cell r="E24">
            <v>1.5848</v>
          </cell>
          <cell r="H24">
            <v>9107</v>
          </cell>
        </row>
        <row r="25">
          <cell r="A25">
            <v>9108</v>
          </cell>
          <cell r="B25" t="str">
            <v>TARIFA MES - PROFESIONAL CATEGORÍA 2 (NO INCLUYE FACTOR DE PRESTACIONES)</v>
          </cell>
          <cell r="C25">
            <v>2</v>
          </cell>
          <cell r="D25">
            <v>9211000</v>
          </cell>
          <cell r="E25">
            <v>1.5853999999999999</v>
          </cell>
          <cell r="H25">
            <v>9108</v>
          </cell>
        </row>
        <row r="26">
          <cell r="A26">
            <v>9109</v>
          </cell>
          <cell r="B26" t="str">
            <v>TARIFA MES - PROFESIONAL CATEGORÍA 3 (NO INCLUYE FACTOR DE PRESTACIONES)</v>
          </cell>
          <cell r="C26">
            <v>3</v>
          </cell>
          <cell r="D26">
            <v>7773000</v>
          </cell>
          <cell r="E26">
            <v>1.4509000000000001</v>
          </cell>
          <cell r="H26">
            <v>9109</v>
          </cell>
        </row>
        <row r="27">
          <cell r="A27">
            <v>9110</v>
          </cell>
          <cell r="B27" t="str">
            <v>TARIFA MES - PROFESIONAL CATEGORÍA 4 (NO INCLUYE FACTOR DE PRESTACIONES)</v>
          </cell>
          <cell r="C27">
            <v>4</v>
          </cell>
          <cell r="D27">
            <v>6619000</v>
          </cell>
          <cell r="E27">
            <v>1.4514</v>
          </cell>
          <cell r="H27">
            <v>9110</v>
          </cell>
        </row>
        <row r="28">
          <cell r="A28">
            <v>9111</v>
          </cell>
          <cell r="B28" t="str">
            <v>TARIFA MES - PROFESIONAL CATEGORÍA 5 (NO INCLUYE FACTOR DE PRESTACIONES)</v>
          </cell>
          <cell r="C28">
            <v>5</v>
          </cell>
          <cell r="D28">
            <v>5970000</v>
          </cell>
          <cell r="E28">
            <v>1.4517</v>
          </cell>
          <cell r="H28">
            <v>9111</v>
          </cell>
        </row>
        <row r="29">
          <cell r="A29">
            <v>9112</v>
          </cell>
          <cell r="B29" t="str">
            <v>TARIFA MES - PROFESIONAL CATEGORÍA 6 (NO INCLUYE FACTOR DE PRESTACIONES)</v>
          </cell>
          <cell r="C29">
            <v>6</v>
          </cell>
          <cell r="D29">
            <v>5324000</v>
          </cell>
          <cell r="E29">
            <v>1.4521999999999999</v>
          </cell>
          <cell r="H29">
            <v>9112</v>
          </cell>
        </row>
        <row r="30">
          <cell r="A30">
            <v>9113</v>
          </cell>
          <cell r="B30" t="str">
            <v>TARIFA MES - PROFESIONAL CATEGORÍA 7 (NO INCLUYE FACTOR DE PRESTACIONES)</v>
          </cell>
          <cell r="C30">
            <v>7</v>
          </cell>
          <cell r="D30">
            <v>4025000</v>
          </cell>
          <cell r="E30">
            <v>1.4536</v>
          </cell>
          <cell r="H30">
            <v>9113</v>
          </cell>
        </row>
        <row r="31">
          <cell r="A31">
            <v>9114</v>
          </cell>
          <cell r="B31" t="str">
            <v>TARIFA MES - PROFESIONAL CATEGORÍA 8 (NO INCLUYE FACTOR DE PRESTACIONES)</v>
          </cell>
          <cell r="C31">
            <v>8</v>
          </cell>
          <cell r="D31">
            <v>3798000</v>
          </cell>
          <cell r="E31">
            <v>1.4539</v>
          </cell>
          <cell r="H31">
            <v>9114</v>
          </cell>
        </row>
        <row r="33">
          <cell r="A33">
            <v>9465</v>
          </cell>
          <cell r="B33" t="str">
            <v>TARIFA MES - PROFESIONAL CATEGORÍA 1 (INCLUYE FACTOR DE PRESTACIONES)</v>
          </cell>
          <cell r="C33">
            <v>1</v>
          </cell>
          <cell r="D33">
            <v>19152308</v>
          </cell>
        </row>
        <row r="34">
          <cell r="A34">
            <v>9466</v>
          </cell>
          <cell r="B34" t="str">
            <v>TARIFA MES - PROFESIONAL CATEGORÍA 2 (INCLUYE FACTOR DE PRESTACIONES)</v>
          </cell>
          <cell r="C34">
            <v>2</v>
          </cell>
          <cell r="D34">
            <v>14603119</v>
          </cell>
        </row>
        <row r="35">
          <cell r="A35">
            <v>9467</v>
          </cell>
          <cell r="B35" t="str">
            <v>TARIFA MES - PROFESIONAL CATEGORÍA 3 (INCLUYE FACTOR DE PRESTACIONES)</v>
          </cell>
          <cell r="C35">
            <v>3</v>
          </cell>
          <cell r="D35">
            <v>11277846</v>
          </cell>
        </row>
        <row r="36">
          <cell r="A36">
            <v>9468</v>
          </cell>
          <cell r="B36" t="str">
            <v>TARIFA MES - PROFESIONAL CATEGORÍA 4 (INCLUYE FACTOR DE PRESTACIONES)</v>
          </cell>
          <cell r="C36">
            <v>4</v>
          </cell>
          <cell r="D36">
            <v>9606817</v>
          </cell>
        </row>
        <row r="37">
          <cell r="A37">
            <v>9469</v>
          </cell>
          <cell r="B37" t="str">
            <v>TARIFA MES - PROFESIONAL CATEGORÍA 5 (INCLUYE FACTOR DE PRESTACIONES)</v>
          </cell>
          <cell r="C37">
            <v>5</v>
          </cell>
          <cell r="D37">
            <v>8666649</v>
          </cell>
        </row>
        <row r="38">
          <cell r="A38">
            <v>9470</v>
          </cell>
          <cell r="B38" t="str">
            <v>TARIFA MES - PROFESIONAL CATEGORÍA 6 (INCLUYE FACTOR DE PRESTACIONES)</v>
          </cell>
          <cell r="C38">
            <v>6</v>
          </cell>
          <cell r="D38">
            <v>7731513</v>
          </cell>
        </row>
        <row r="39">
          <cell r="A39">
            <v>9471</v>
          </cell>
          <cell r="B39" t="str">
            <v>TARIFA MES - PROFESIONAL CATEGORÍA 7 (INCLUYE FACTOR DE PRESTACIONES)</v>
          </cell>
          <cell r="C39">
            <v>7</v>
          </cell>
          <cell r="D39">
            <v>5850740</v>
          </cell>
        </row>
        <row r="40">
          <cell r="A40">
            <v>9472</v>
          </cell>
          <cell r="B40" t="str">
            <v>TARIFA MES - PROFESIONAL CATEGORÍA 8 (INCLUYE FACTOR DE PRESTACIONES)</v>
          </cell>
          <cell r="C40">
            <v>8</v>
          </cell>
          <cell r="D40">
            <v>5521912</v>
          </cell>
        </row>
        <row r="42">
          <cell r="A42">
            <v>9455</v>
          </cell>
          <cell r="B42" t="str">
            <v>TARIFA MES - PERSONAL DE OBRA - AYUDANTE (NO INCLUYE FACTOR DE PRESTACIONES)</v>
          </cell>
          <cell r="C42" t="str">
            <v>MES</v>
          </cell>
          <cell r="D42">
            <v>908526</v>
          </cell>
          <cell r="E42">
            <v>1.6556999999999999</v>
          </cell>
          <cell r="F42">
            <v>2.0087000000000002</v>
          </cell>
        </row>
        <row r="43">
          <cell r="A43">
            <v>9457</v>
          </cell>
          <cell r="B43" t="str">
            <v>TARIFA MES - PERSONAL DE OBRA - INSPECTOR 1 HORARIO NOCTURNO (NO INCLUYE FACTOR DE PRESTACIONES)</v>
          </cell>
          <cell r="C43" t="str">
            <v>MES</v>
          </cell>
          <cell r="D43">
            <v>2550150</v>
          </cell>
        </row>
        <row r="44">
          <cell r="A44">
            <v>9575</v>
          </cell>
          <cell r="B44" t="str">
            <v>TARIFA MES - PERSONAL TÉCNICO - CELADOR ARMADO (24 horas por 30 dias dividos en 3 turnos de 8 horas diarias. Incluye prestaciones de ley, Administraciòn y servicios).</v>
          </cell>
          <cell r="C44" t="str">
            <v>MES</v>
          </cell>
          <cell r="D44">
            <v>8594656</v>
          </cell>
        </row>
        <row r="47">
          <cell r="A47">
            <v>4928</v>
          </cell>
          <cell r="B47" t="str">
            <v>CANALIZACIÓN DE TRÁFICO (INSTALACIÓN, MANTENIMIENTO Y DESINSTALACIÓN MENSUAL) CON SEÑALIZADORES TUBULARES COLOMBINA PLÁSTICA Y TRIPLE CINTA DE SEÑALIZACIÓN (INCLUYE ALQUILER DE SEÑALIZADORES TUBULARES). LONGITUD 3 METROS.</v>
          </cell>
          <cell r="C47" t="str">
            <v>UN/MES</v>
          </cell>
          <cell r="D47">
            <v>5472</v>
          </cell>
        </row>
        <row r="48">
          <cell r="A48">
            <v>4934</v>
          </cell>
          <cell r="B48" t="str">
            <v>ALQUILER CARPA VESTIER 2.0M X 2.0M CON ESTRUCTURA, TECHO Y LATERALES EN LONA.</v>
          </cell>
          <cell r="C48" t="str">
            <v>UN/MES</v>
          </cell>
          <cell r="D48">
            <v>80390</v>
          </cell>
        </row>
        <row r="49">
          <cell r="A49">
            <v>6318</v>
          </cell>
          <cell r="B49" t="str">
            <v>ALQUILER DE PORTATIL. CARACTERÍSTICAS: PROCESADOR INTEL, CORE I3 4005U, CELERON O SIMILAR, MEMORIA RAM DE 4 GB ( 2 X 2048 MB)DISCO DURO DE 500GB A 7200 RPMPANTALLA LED HP BRIGHTVIEW WIDESCREEN DE ALTA DEFINICIÓN CON 35,6 CM (14") O SIMILAR, HD INTEL GRAPHIC HD4400UNIDAD DE DVD QUEMADORBLUETOOTH</v>
          </cell>
          <cell r="C49" t="str">
            <v>UN/MES</v>
          </cell>
          <cell r="D49">
            <v>132433</v>
          </cell>
        </row>
        <row r="50">
          <cell r="A50">
            <v>9576</v>
          </cell>
          <cell r="B50" t="str">
            <v>ALQUILER MES - ARRIENDO OFICINA INCL. ADMINISTRACIÓN, SERVICIOS PÚBLICOS, COMUNICACIONES</v>
          </cell>
          <cell r="C50" t="str">
            <v>M2/MES</v>
          </cell>
          <cell r="D50">
            <v>29634</v>
          </cell>
        </row>
        <row r="51">
          <cell r="A51">
            <v>9577</v>
          </cell>
          <cell r="B51" t="str">
            <v>ALQUILER MES - CAMPAMENTOS INCL. SERVICIOS PÚBLICOS PROVISIONALES</v>
          </cell>
          <cell r="C51" t="str">
            <v>M2/MES</v>
          </cell>
          <cell r="D51">
            <v>11956</v>
          </cell>
        </row>
        <row r="52">
          <cell r="A52">
            <v>9578</v>
          </cell>
          <cell r="B52" t="str">
            <v>TARIFA GLOBAL - GASTOS OFICINA (PAPELERIA, FOTOCOPIAS Y OTROS)</v>
          </cell>
          <cell r="C52" t="str">
            <v>GLB/MS</v>
          </cell>
          <cell r="D52">
            <v>796304</v>
          </cell>
        </row>
        <row r="53">
          <cell r="A53">
            <v>9840</v>
          </cell>
          <cell r="B53" t="str">
            <v>TARIFA MES - EDICIÓN DE INFORME MENSUAL DE INTERVENTORÍA O CONSULTORÍA. Incluye 4 tapas plastificadas tamaño carta color blanco, con 6 tornillos, hojas de papel bond tamaño carta 75 gramos, 170 folios</v>
          </cell>
          <cell r="C53" t="str">
            <v>UN/MES</v>
          </cell>
          <cell r="D53">
            <v>184000</v>
          </cell>
        </row>
        <row r="54">
          <cell r="A54">
            <v>9117</v>
          </cell>
          <cell r="B54" t="str">
            <v>ALQUILER MES - LABORATORIO - Estudios (Equipo completo)</v>
          </cell>
          <cell r="C54" t="str">
            <v>MES</v>
          </cell>
          <cell r="D54">
            <v>5289000</v>
          </cell>
        </row>
        <row r="55">
          <cell r="A55">
            <v>9119</v>
          </cell>
          <cell r="B55" t="str">
            <v>ALQUILER MES - LABORATORIO - Interventorias (Equipo completo)</v>
          </cell>
          <cell r="C55" t="str">
            <v>MES</v>
          </cell>
          <cell r="D55">
            <v>9381000</v>
          </cell>
        </row>
        <row r="56">
          <cell r="A56">
            <v>9115</v>
          </cell>
          <cell r="B56" t="str">
            <v>ALQUILER MES - EQUIPO DE TOPOGRAFÍA (Incluye tránsito, nivel y elementos complementarios).</v>
          </cell>
          <cell r="C56" t="str">
            <v>MES</v>
          </cell>
          <cell r="D56">
            <v>3391000</v>
          </cell>
        </row>
        <row r="57">
          <cell r="A57">
            <v>9123</v>
          </cell>
          <cell r="B57" t="str">
            <v>ALQUILER MES - PLOTTER</v>
          </cell>
          <cell r="C57" t="str">
            <v>MES</v>
          </cell>
          <cell r="D57">
            <v>1054000</v>
          </cell>
        </row>
        <row r="58">
          <cell r="A58">
            <v>9125</v>
          </cell>
          <cell r="B58" t="str">
            <v>ALQUILER MES - DISTANCIOMETRO  (Incluyendo tránsito y Estación Total) - Capacidad de Lectura hasta 1500m</v>
          </cell>
          <cell r="C58" t="str">
            <v>MES</v>
          </cell>
          <cell r="D58">
            <v>6625000</v>
          </cell>
        </row>
        <row r="59">
          <cell r="A59">
            <v>5993</v>
          </cell>
          <cell r="B59" t="str">
            <v>TORRE DE ILUMINACIÓN DE 4 BOMBILLAS DE 1000 WATS CADA UNA. ALQUILER. INCLUYE COMBUSTIBLE A.C.P.M.</v>
          </cell>
          <cell r="C59" t="str">
            <v>UN/MES</v>
          </cell>
          <cell r="D59">
            <v>5552180</v>
          </cell>
        </row>
        <row r="60">
          <cell r="A60">
            <v>9456</v>
          </cell>
          <cell r="B60" t="str">
            <v>ALQUILER MES - CAMPERO PICK-UP, CAMIONETA DE 1300-2000cc - MODELO 2012 - 2009  - INCIDENCIA  75%</v>
          </cell>
          <cell r="C60" t="str">
            <v>MES</v>
          </cell>
          <cell r="D60">
            <v>4503000</v>
          </cell>
        </row>
        <row r="61">
          <cell r="A61">
            <v>9165</v>
          </cell>
          <cell r="B61" t="str">
            <v>ALQUILER MES - CAMPERO PICK-UP, CAMIONETA DE 1300-2000cc - TARIFA PLENA</v>
          </cell>
          <cell r="C61" t="str">
            <v>MES</v>
          </cell>
          <cell r="D61">
            <v>6101000</v>
          </cell>
        </row>
        <row r="64">
          <cell r="C64" t="str">
            <v>VALOR DEL CONTRATO DE CONSTRUCCIÓN (SMLMV)</v>
          </cell>
          <cell r="E64" t="str">
            <v>UTILIDAD</v>
          </cell>
        </row>
        <row r="65">
          <cell r="C65" t="str">
            <v xml:space="preserve">desde </v>
          </cell>
          <cell r="D65" t="str">
            <v>hasta</v>
          </cell>
        </row>
        <row r="66">
          <cell r="C66">
            <v>0</v>
          </cell>
          <cell r="D66">
            <v>1500</v>
          </cell>
          <cell r="E66">
            <v>0.09</v>
          </cell>
        </row>
        <row r="67">
          <cell r="C67">
            <v>1501</v>
          </cell>
          <cell r="D67">
            <v>30000</v>
          </cell>
          <cell r="E67">
            <v>7.0000000000000007E-2</v>
          </cell>
        </row>
        <row r="68">
          <cell r="C68">
            <v>30001</v>
          </cell>
          <cell r="D68">
            <v>60000</v>
          </cell>
          <cell r="E68">
            <v>0.06</v>
          </cell>
        </row>
        <row r="69">
          <cell r="C69">
            <v>60001</v>
          </cell>
          <cell r="D69">
            <v>200000</v>
          </cell>
          <cell r="E69">
            <v>0.05</v>
          </cell>
        </row>
        <row r="70">
          <cell r="C70">
            <v>200001</v>
          </cell>
          <cell r="D70" t="str">
            <v>en adelante</v>
          </cell>
          <cell r="E70">
            <v>4.4999999999999998E-2</v>
          </cell>
        </row>
        <row r="74">
          <cell r="C74" t="str">
            <v>VALOR DEL CONTRATO DE OBRA EN SMLMV</v>
          </cell>
          <cell r="E74" t="str">
            <v>CATEGORIA PROFESIONALES OBRA</v>
          </cell>
        </row>
        <row r="75">
          <cell r="E75" t="str">
            <v>DIRECTOR</v>
          </cell>
          <cell r="F75" t="str">
            <v>COORDINADOR/</v>
          </cell>
          <cell r="G75" t="str">
            <v>ESPECIALISTA</v>
          </cell>
        </row>
        <row r="76">
          <cell r="C76" t="str">
            <v>DESDE</v>
          </cell>
          <cell r="D76" t="str">
            <v>HASTA</v>
          </cell>
          <cell r="F76" t="str">
            <v>RESIDENTE/</v>
          </cell>
        </row>
        <row r="77">
          <cell r="F77" t="str">
            <v>SUPERVISOR</v>
          </cell>
        </row>
        <row r="78">
          <cell r="C78">
            <v>2</v>
          </cell>
          <cell r="D78">
            <v>23057</v>
          </cell>
          <cell r="E78">
            <v>4</v>
          </cell>
          <cell r="F78">
            <v>6</v>
          </cell>
          <cell r="G78">
            <v>4</v>
          </cell>
        </row>
        <row r="79">
          <cell r="C79">
            <v>23058</v>
          </cell>
          <cell r="D79">
            <v>46115</v>
          </cell>
          <cell r="E79">
            <v>3</v>
          </cell>
          <cell r="F79">
            <v>5</v>
          </cell>
          <cell r="G79">
            <v>3</v>
          </cell>
        </row>
        <row r="80">
          <cell r="C80">
            <v>46116</v>
          </cell>
          <cell r="D80">
            <v>115287</v>
          </cell>
          <cell r="E80">
            <v>3</v>
          </cell>
          <cell r="F80">
            <v>4</v>
          </cell>
          <cell r="G80">
            <v>3</v>
          </cell>
        </row>
        <row r="81">
          <cell r="C81">
            <v>115288</v>
          </cell>
          <cell r="D81" t="str">
            <v>En Adelante</v>
          </cell>
          <cell r="E81">
            <v>2</v>
          </cell>
          <cell r="F81">
            <v>4</v>
          </cell>
          <cell r="G81">
            <v>3</v>
          </cell>
        </row>
        <row r="83">
          <cell r="C83" t="str">
            <v>SOLO PARA ESTUDIOS Y DISEÑOS E INTERV DE EYD</v>
          </cell>
        </row>
        <row r="84">
          <cell r="C84" t="str">
            <v>Presupuesto. Oficial Estudios y Diseños    DESDE SMMLV</v>
          </cell>
          <cell r="D84" t="str">
            <v>HASTA  SMMLV</v>
          </cell>
          <cell r="E84" t="str">
            <v>CATEGORIAS PROFESIONALES</v>
          </cell>
        </row>
        <row r="85">
          <cell r="E85" t="str">
            <v>DIRECTOR</v>
          </cell>
          <cell r="F85" t="str">
            <v>COORDINADOR/SUPERVISOR/ ESPECIALISTA</v>
          </cell>
          <cell r="G85" t="str">
            <v>ESPECIALISTA</v>
          </cell>
        </row>
        <row r="86">
          <cell r="C86">
            <v>0</v>
          </cell>
          <cell r="D86">
            <v>2305</v>
          </cell>
          <cell r="E86">
            <v>4</v>
          </cell>
          <cell r="F86">
            <v>6</v>
          </cell>
          <cell r="G86">
            <v>4</v>
          </cell>
        </row>
        <row r="87">
          <cell r="C87">
            <v>2306</v>
          </cell>
          <cell r="D87">
            <v>4611</v>
          </cell>
          <cell r="E87">
            <v>3</v>
          </cell>
          <cell r="F87">
            <v>5</v>
          </cell>
          <cell r="G87">
            <v>3</v>
          </cell>
        </row>
        <row r="88">
          <cell r="C88">
            <v>4612</v>
          </cell>
          <cell r="D88">
            <v>11528</v>
          </cell>
          <cell r="E88">
            <v>3</v>
          </cell>
          <cell r="F88">
            <v>4</v>
          </cell>
          <cell r="G88">
            <v>3</v>
          </cell>
        </row>
        <row r="89">
          <cell r="C89">
            <v>11529</v>
          </cell>
          <cell r="D89" t="str">
            <v>En adelante</v>
          </cell>
          <cell r="E89">
            <v>2</v>
          </cell>
          <cell r="F89">
            <v>4</v>
          </cell>
          <cell r="G89">
            <v>3</v>
          </cell>
        </row>
        <row r="92">
          <cell r="C92" t="str">
            <v>Decreto 1082 de 2015 SECCION III GARANTIAS</v>
          </cell>
        </row>
        <row r="93">
          <cell r="C93" t="str">
            <v>Suficiencia del seguro de responsabilidad civil extracontractual. El valor asegurado por los contratos de seguro que amparan la RCE No debe ser inferior a:</v>
          </cell>
        </row>
        <row r="95">
          <cell r="C95" t="str">
            <v>ITEM</v>
          </cell>
          <cell r="D95" t="str">
            <v>CONTRATOS</v>
          </cell>
          <cell r="E95" t="str">
            <v>SMLMV</v>
          </cell>
          <cell r="F95" t="str">
            <v>VALOR ASEGURABLE NO INFERIOR A:</v>
          </cell>
        </row>
        <row r="96">
          <cell r="C96">
            <v>1</v>
          </cell>
          <cell r="D96" t="str">
            <v>&lt;=1,500 SMLMV</v>
          </cell>
          <cell r="E96">
            <v>200</v>
          </cell>
          <cell r="F96">
            <v>137891000</v>
          </cell>
        </row>
        <row r="97">
          <cell r="C97">
            <v>2</v>
          </cell>
          <cell r="D97" t="str">
            <v>&gt;1,500 A 2,500 SMLMV</v>
          </cell>
          <cell r="E97">
            <v>300</v>
          </cell>
          <cell r="F97">
            <v>206836500</v>
          </cell>
        </row>
        <row r="98">
          <cell r="C98">
            <v>3</v>
          </cell>
          <cell r="D98" t="str">
            <v>&gt;2,500 A 5,000 SMLMV</v>
          </cell>
          <cell r="E98">
            <v>400</v>
          </cell>
          <cell r="F98">
            <v>275782000</v>
          </cell>
        </row>
        <row r="99">
          <cell r="C99">
            <v>4</v>
          </cell>
          <cell r="D99" t="str">
            <v>&gt;5,000 A 10,000 SMLMV</v>
          </cell>
          <cell r="E99">
            <v>500</v>
          </cell>
          <cell r="F99">
            <v>344727500</v>
          </cell>
        </row>
        <row r="100">
          <cell r="C100">
            <v>5</v>
          </cell>
          <cell r="D100" t="str">
            <v>&gt;10,000 SMLMV</v>
          </cell>
          <cell r="E100">
            <v>0.05</v>
          </cell>
          <cell r="F100" t="str">
            <v>DEL VALOR DEL CONTRATO</v>
          </cell>
          <cell r="G100" t="str">
            <v>Minimo</v>
          </cell>
        </row>
        <row r="101">
          <cell r="E101">
            <v>75000</v>
          </cell>
          <cell r="F101">
            <v>51709125000</v>
          </cell>
          <cell r="G101" t="str">
            <v>Maximo</v>
          </cell>
        </row>
        <row r="104">
          <cell r="C104" t="str">
            <v>RANGO</v>
          </cell>
          <cell r="E104">
            <v>1</v>
          </cell>
          <cell r="F104">
            <v>2</v>
          </cell>
          <cell r="G104">
            <v>3</v>
          </cell>
        </row>
        <row r="105">
          <cell r="C105" t="str">
            <v>FACTOR MULTIPLICADOR</v>
          </cell>
          <cell r="E105">
            <v>1500</v>
          </cell>
          <cell r="F105">
            <v>3000</v>
          </cell>
          <cell r="G105">
            <v>6000</v>
          </cell>
        </row>
        <row r="106">
          <cell r="E106">
            <v>1362789000</v>
          </cell>
          <cell r="F106">
            <v>2725578000</v>
          </cell>
          <cell r="G106">
            <v>5451156000</v>
          </cell>
        </row>
        <row r="107">
          <cell r="C107" t="str">
            <v>&lt;=2 SMLMV</v>
          </cell>
          <cell r="D107">
            <v>1817052</v>
          </cell>
          <cell r="E107">
            <v>2.4500000000000002</v>
          </cell>
          <cell r="F107">
            <v>2.4</v>
          </cell>
          <cell r="G107">
            <v>2.36</v>
          </cell>
        </row>
        <row r="108">
          <cell r="C108" t="str">
            <v>&gt;2 A 10 SMLMV</v>
          </cell>
          <cell r="D108">
            <v>9085260</v>
          </cell>
          <cell r="E108">
            <v>2.2999999999999998</v>
          </cell>
          <cell r="F108">
            <v>2.2599999999999998</v>
          </cell>
          <cell r="G108">
            <v>2.23</v>
          </cell>
        </row>
        <row r="109">
          <cell r="C109" t="str">
            <v>&gt; 10 SMLMV</v>
          </cell>
          <cell r="D109">
            <v>9085261</v>
          </cell>
          <cell r="E109">
            <v>2.4700000000000002</v>
          </cell>
          <cell r="F109">
            <v>2.4300000000000002</v>
          </cell>
          <cell r="G109">
            <v>2.39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y Dis"/>
      <sheetName val="Fondo Ensayos"/>
      <sheetName val="Obra puente"/>
      <sheetName val="AIU"/>
      <sheetName val="Fondo Ajustes"/>
      <sheetName val="Interventoria"/>
      <sheetName val="MINTRANSPORTE"/>
      <sheetName val="FACTOR MULTIPLICADOR"/>
      <sheetName val="Datos Generales"/>
      <sheetName val="CRONOGRAMA"/>
      <sheetName val="APU ANTICORROSIVO"/>
      <sheetName val="APU LIMPIEZA Y PINTURA"/>
      <sheetName val="APU REFUERZOS"/>
      <sheetName val="APU ADECUACIÓN PASAMANOS"/>
      <sheetName val="APU DESMONTE BARANDA"/>
      <sheetName val="APU REINSTALACIÓN BARANDA"/>
      <sheetName val="APU BARANDA NUEVA"/>
      <sheetName val="APU PINTURA BARANDA"/>
      <sheetName val="APU CONCRETO - METALDECK"/>
      <sheetName val="Datos básicos"/>
    </sheetNames>
    <sheetDataSet>
      <sheetData sheetId="0" refreshError="1"/>
      <sheetData sheetId="1" refreshError="1"/>
      <sheetData sheetId="2" refreshError="1"/>
      <sheetData sheetId="3" refreshError="1">
        <row r="105">
          <cell r="J105">
            <v>0.23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y Dis"/>
      <sheetName val="Fondo Ensayos"/>
      <sheetName val="Obra puente"/>
      <sheetName val="AIU"/>
      <sheetName val="Fondo Ajustes"/>
      <sheetName val="Interventoria"/>
      <sheetName val="MINTRANSPORTE"/>
      <sheetName val="FACTOR MULTIPLICADOR"/>
      <sheetName val="Datos Generales"/>
      <sheetName val="CRONOGRAMA"/>
      <sheetName val="APU ANTICORROSIVO"/>
      <sheetName val="APU LIMPIEZA Y PINTURA"/>
      <sheetName val="APU REFUERZOS"/>
      <sheetName val="APU ADECUACIÓN PASAMANOS"/>
      <sheetName val="APU DESMONTE BARANDA"/>
      <sheetName val="APU REINSTALACIÓN BARANDA"/>
      <sheetName val="APU BARANDA NUEVA"/>
      <sheetName val="APU PINTURA BARANDA"/>
      <sheetName val="APU CONCRETO - METALDECK"/>
      <sheetName val="Est_y_Dis"/>
      <sheetName val="Fondo_Ensayos"/>
      <sheetName val="Obra_puente"/>
      <sheetName val="Fondo_Ajustes"/>
      <sheetName val="FACTOR_MULTIPLICADOR"/>
      <sheetName val="Datos_Generales"/>
      <sheetName val="APU_ANTICORROSIVO"/>
      <sheetName val="APU_LIMPIEZA_Y_PINTURA"/>
      <sheetName val="APU_REFUERZOS"/>
      <sheetName val="APU_ADECUACIÓN_PASAMANOS"/>
      <sheetName val="APU_DESMONTE_BARANDA"/>
      <sheetName val="APU_REINSTALACIÓN_BARANDA"/>
      <sheetName val="APU_BARANDA_NUEVA"/>
      <sheetName val="APU_PINTURA_BARANDA"/>
      <sheetName val="APU_CONCRETO_-_METALDECK"/>
      <sheetName val="DATOS DE ENTRADA"/>
    </sheetNames>
    <sheetDataSet>
      <sheetData sheetId="0" refreshError="1"/>
      <sheetData sheetId="1" refreshError="1"/>
      <sheetData sheetId="2" refreshError="1"/>
      <sheetData sheetId="3" refreshError="1">
        <row r="105">
          <cell r="J105">
            <v>0.23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5A4410-6C55-47A8-85FE-99966C1FE3AB}">
  <sheetPr>
    <tabColor rgb="FF00B050"/>
    <pageSetUpPr fitToPage="1"/>
  </sheetPr>
  <dimension ref="B1:U42"/>
  <sheetViews>
    <sheetView tabSelected="1" view="pageBreakPreview" topLeftCell="E4" zoomScale="85" zoomScaleNormal="70" zoomScaleSheetLayoutView="85" workbookViewId="0">
      <selection activeCell="C43" sqref="C43"/>
    </sheetView>
  </sheetViews>
  <sheetFormatPr baseColWidth="10" defaultColWidth="11.42578125" defaultRowHeight="14.25" x14ac:dyDescent="0.25"/>
  <cols>
    <col min="1" max="1" width="1.7109375" style="2" customWidth="1"/>
    <col min="2" max="2" width="15.28515625" style="26" customWidth="1"/>
    <col min="3" max="3" width="17" style="2" customWidth="1"/>
    <col min="4" max="5" width="11.42578125" style="2"/>
    <col min="6" max="6" width="63.140625" style="2" customWidth="1"/>
    <col min="7" max="7" width="51.28515625" style="87" customWidth="1"/>
    <col min="8" max="8" width="9.140625" style="1" customWidth="1"/>
    <col min="9" max="9" width="5.85546875" style="2" customWidth="1"/>
    <col min="10" max="10" width="7.7109375" style="2" customWidth="1"/>
    <col min="11" max="11" width="7.7109375" style="2" bestFit="1" customWidth="1"/>
    <col min="12" max="12" width="11.28515625" style="2" customWidth="1"/>
    <col min="13" max="13" width="15" style="2" bestFit="1" customWidth="1"/>
    <col min="14" max="14" width="8.85546875" style="2" customWidth="1"/>
    <col min="15" max="15" width="23.140625" style="16" customWidth="1"/>
    <col min="16" max="16" width="5" style="2" customWidth="1"/>
    <col min="17" max="17" width="20" style="1" customWidth="1"/>
    <col min="18" max="18" width="11.5703125" style="2" bestFit="1" customWidth="1"/>
    <col min="19" max="19" width="43.140625" style="2" customWidth="1"/>
    <col min="20" max="20" width="15.5703125" style="2" bestFit="1" customWidth="1"/>
    <col min="21" max="21" width="12.140625" style="2" bestFit="1" customWidth="1"/>
    <col min="22" max="22" width="12" style="2" bestFit="1" customWidth="1"/>
    <col min="23" max="23" width="14" style="2" bestFit="1" customWidth="1"/>
    <col min="24" max="25" width="11.7109375" style="2" bestFit="1" customWidth="1"/>
    <col min="26" max="26" width="11.5703125" style="2" bestFit="1" customWidth="1"/>
    <col min="27" max="16384" width="11.42578125" style="2"/>
  </cols>
  <sheetData>
    <row r="1" spans="2:18" ht="15" thickBot="1" x14ac:dyDescent="0.25">
      <c r="C1" s="72"/>
      <c r="D1" s="73"/>
      <c r="E1" s="73"/>
      <c r="F1" s="73"/>
      <c r="G1" s="78"/>
      <c r="H1" s="73"/>
      <c r="I1" s="73"/>
      <c r="J1" s="73"/>
      <c r="K1" s="73"/>
      <c r="L1" s="73"/>
      <c r="M1" s="73"/>
      <c r="N1" s="74"/>
      <c r="O1" s="74"/>
    </row>
    <row r="2" spans="2:18" ht="15" x14ac:dyDescent="0.25">
      <c r="C2" s="89" t="str">
        <f>'[75]DATOS ENTRADA'!$C$2</f>
        <v>INSTITUTO DE DESARROLLO URBANO</v>
      </c>
      <c r="D2" s="90"/>
      <c r="E2" s="90"/>
      <c r="F2" s="90"/>
      <c r="G2" s="90"/>
      <c r="H2" s="90"/>
      <c r="I2" s="90"/>
      <c r="J2" s="90"/>
      <c r="K2" s="90"/>
      <c r="L2" s="91"/>
      <c r="M2" s="92"/>
      <c r="N2" s="93"/>
      <c r="O2" s="94"/>
    </row>
    <row r="3" spans="2:18" ht="15" x14ac:dyDescent="0.25">
      <c r="C3" s="101" t="str">
        <f>'[75]DATOS ENTRADA'!$C$3</f>
        <v>SUBDIRECCIÓN GENERAL DE DESARROLLO URBANO</v>
      </c>
      <c r="D3" s="102"/>
      <c r="E3" s="102"/>
      <c r="F3" s="102"/>
      <c r="G3" s="102"/>
      <c r="H3" s="102"/>
      <c r="I3" s="102"/>
      <c r="J3" s="102"/>
      <c r="K3" s="102"/>
      <c r="L3" s="103"/>
      <c r="M3" s="95"/>
      <c r="N3" s="96"/>
      <c r="O3" s="97"/>
    </row>
    <row r="4" spans="2:18" ht="15" x14ac:dyDescent="0.25">
      <c r="C4" s="101" t="str">
        <f>'[75]DATOS ENTRADA'!$C$4</f>
        <v>DIRECCIÓN TÉCNICA DE PROYECTOS</v>
      </c>
      <c r="D4" s="102"/>
      <c r="E4" s="102"/>
      <c r="F4" s="102"/>
      <c r="G4" s="102"/>
      <c r="H4" s="102"/>
      <c r="I4" s="102"/>
      <c r="J4" s="102"/>
      <c r="K4" s="102"/>
      <c r="L4" s="103"/>
      <c r="M4" s="95"/>
      <c r="N4" s="96"/>
      <c r="O4" s="97"/>
    </row>
    <row r="5" spans="2:18" ht="15" thickBot="1" x14ac:dyDescent="0.3">
      <c r="C5" s="104"/>
      <c r="D5" s="105"/>
      <c r="E5" s="105"/>
      <c r="F5" s="105"/>
      <c r="G5" s="105"/>
      <c r="H5" s="105"/>
      <c r="I5" s="105"/>
      <c r="J5" s="105"/>
      <c r="K5" s="105"/>
      <c r="L5" s="106"/>
      <c r="M5" s="98"/>
      <c r="N5" s="99"/>
      <c r="O5" s="100"/>
    </row>
    <row r="6" spans="2:18" ht="39.75" customHeight="1" thickBot="1" x14ac:dyDescent="0.3">
      <c r="C6" s="107" t="str">
        <f>'[75]DATOS ENTRADA'!$B$7</f>
        <v>OBJETO DE LA CONTRATACIÓN:</v>
      </c>
      <c r="D6" s="108"/>
      <c r="E6" s="109"/>
      <c r="F6" s="110" t="s">
        <v>33</v>
      </c>
      <c r="G6" s="111"/>
      <c r="H6" s="111"/>
      <c r="I6" s="111"/>
      <c r="J6" s="111"/>
      <c r="K6" s="111"/>
      <c r="L6" s="111"/>
      <c r="M6" s="111"/>
      <c r="N6" s="111"/>
      <c r="O6" s="112"/>
    </row>
    <row r="7" spans="2:18" x14ac:dyDescent="0.25">
      <c r="D7" s="75"/>
      <c r="E7" s="75"/>
      <c r="F7" s="75"/>
      <c r="G7" s="80"/>
      <c r="H7" s="75"/>
      <c r="I7" s="75"/>
      <c r="J7" s="75"/>
      <c r="K7" s="75"/>
      <c r="L7" s="75"/>
      <c r="M7" s="75"/>
      <c r="N7" s="75"/>
      <c r="O7" s="76"/>
    </row>
    <row r="8" spans="2:18" x14ac:dyDescent="0.25">
      <c r="C8" s="117" t="s">
        <v>4</v>
      </c>
      <c r="D8" s="117"/>
      <c r="E8" s="117"/>
      <c r="F8" s="117"/>
      <c r="G8" s="117"/>
      <c r="H8" s="117"/>
      <c r="I8" s="117"/>
      <c r="J8" s="117"/>
      <c r="K8" s="117"/>
      <c r="L8" s="117"/>
      <c r="M8" s="117"/>
      <c r="N8" s="117"/>
      <c r="O8" s="117"/>
    </row>
    <row r="9" spans="2:18" x14ac:dyDescent="0.25">
      <c r="C9" s="118" t="s">
        <v>5</v>
      </c>
      <c r="D9" s="119"/>
      <c r="E9" s="119"/>
      <c r="F9" s="119"/>
      <c r="G9" s="119"/>
      <c r="H9" s="119"/>
      <c r="I9" s="119"/>
      <c r="J9" s="119"/>
      <c r="K9" s="119"/>
      <c r="L9" s="119"/>
      <c r="M9" s="119"/>
      <c r="N9" s="119"/>
      <c r="O9" s="120"/>
    </row>
    <row r="10" spans="2:18" x14ac:dyDescent="0.25">
      <c r="C10" s="45"/>
      <c r="D10" s="33"/>
      <c r="E10" s="33"/>
      <c r="F10" s="33"/>
      <c r="G10" s="81"/>
      <c r="H10" s="34"/>
      <c r="I10" s="34"/>
      <c r="J10" s="77"/>
      <c r="K10" s="3"/>
      <c r="L10" s="36"/>
      <c r="M10" s="37"/>
      <c r="N10" s="38"/>
      <c r="O10" s="4"/>
    </row>
    <row r="11" spans="2:18" x14ac:dyDescent="0.25">
      <c r="C11" s="5"/>
      <c r="D11" s="6"/>
      <c r="E11" s="6"/>
      <c r="F11" s="6"/>
      <c r="G11" s="82"/>
      <c r="H11" s="62"/>
      <c r="I11" s="6"/>
      <c r="J11" s="6"/>
      <c r="K11" s="121" t="s">
        <v>6</v>
      </c>
      <c r="L11" s="121"/>
      <c r="M11" s="121"/>
      <c r="N11" s="62">
        <v>6</v>
      </c>
      <c r="O11" s="8" t="s">
        <v>0</v>
      </c>
    </row>
    <row r="12" spans="2:18" x14ac:dyDescent="0.25">
      <c r="C12" s="7"/>
      <c r="D12" s="6"/>
      <c r="E12" s="6"/>
      <c r="F12" s="6"/>
      <c r="G12" s="82"/>
      <c r="H12" s="62"/>
      <c r="I12" s="6"/>
      <c r="J12" s="6"/>
      <c r="K12" s="121" t="s">
        <v>7</v>
      </c>
      <c r="L12" s="121"/>
      <c r="M12" s="121"/>
      <c r="N12" s="62">
        <v>23</v>
      </c>
      <c r="O12" s="8" t="s">
        <v>0</v>
      </c>
    </row>
    <row r="13" spans="2:18" x14ac:dyDescent="0.25">
      <c r="C13" s="7"/>
      <c r="D13" s="6"/>
      <c r="E13" s="6"/>
      <c r="F13" s="6"/>
      <c r="G13" s="82"/>
      <c r="H13" s="62"/>
      <c r="I13" s="6"/>
      <c r="J13" s="6"/>
      <c r="K13" s="62"/>
      <c r="L13" s="62"/>
      <c r="M13" s="62"/>
      <c r="N13" s="62"/>
      <c r="O13" s="8"/>
    </row>
    <row r="14" spans="2:18" x14ac:dyDescent="0.25">
      <c r="C14" s="122" t="s">
        <v>8</v>
      </c>
      <c r="D14" s="123"/>
      <c r="E14" s="123"/>
      <c r="F14" s="123"/>
      <c r="G14" s="123"/>
      <c r="H14" s="123"/>
      <c r="I14" s="123"/>
      <c r="J14" s="123"/>
      <c r="K14" s="123"/>
      <c r="L14" s="123"/>
      <c r="M14" s="123"/>
      <c r="N14" s="123"/>
      <c r="O14" s="124"/>
    </row>
    <row r="15" spans="2:18" ht="30" customHeight="1" x14ac:dyDescent="0.25">
      <c r="B15" s="9" t="s">
        <v>9</v>
      </c>
      <c r="C15" s="115" t="s">
        <v>10</v>
      </c>
      <c r="D15" s="115"/>
      <c r="E15" s="115"/>
      <c r="F15" s="115"/>
      <c r="G15" s="116"/>
      <c r="H15" s="48" t="s">
        <v>11</v>
      </c>
      <c r="I15" s="10" t="s">
        <v>12</v>
      </c>
      <c r="J15" s="11" t="s">
        <v>13</v>
      </c>
      <c r="K15" s="11" t="s">
        <v>14</v>
      </c>
      <c r="L15" s="12" t="s">
        <v>15</v>
      </c>
      <c r="M15" s="49" t="s">
        <v>16</v>
      </c>
      <c r="N15" s="50" t="s">
        <v>17</v>
      </c>
      <c r="O15" s="49" t="s">
        <v>18</v>
      </c>
      <c r="R15" s="13" t="s">
        <v>19</v>
      </c>
    </row>
    <row r="16" spans="2:18" ht="14.25" customHeight="1" x14ac:dyDescent="0.25">
      <c r="B16" s="69">
        <f>VLOOKUP(I16,[75]TABLAS!$C$24:$H$31,6,FALSE)</f>
        <v>9111</v>
      </c>
      <c r="C16" s="46">
        <v>1</v>
      </c>
      <c r="D16" s="53">
        <v>9111</v>
      </c>
      <c r="E16" s="33"/>
      <c r="F16" s="33"/>
      <c r="G16" s="83" t="s">
        <v>1</v>
      </c>
      <c r="H16" s="39" t="s">
        <v>3</v>
      </c>
      <c r="I16" s="41">
        <v>5</v>
      </c>
      <c r="J16" s="41">
        <v>1</v>
      </c>
      <c r="K16" s="54">
        <v>0.5</v>
      </c>
      <c r="L16" s="43">
        <f>J16*K16*$N$11</f>
        <v>3</v>
      </c>
      <c r="M16" s="14">
        <v>6284000</v>
      </c>
      <c r="N16" s="44">
        <f>VLOOKUP(B16,[75]TABLAS!$A$2:$E$45,5)</f>
        <v>1.4517</v>
      </c>
      <c r="O16" s="14">
        <f>ROUND(L16*M16*N16,0)</f>
        <v>27367448</v>
      </c>
      <c r="Q16" s="15"/>
      <c r="R16" s="2">
        <f>(J16*K16*$N$11)/$N$11</f>
        <v>0.5</v>
      </c>
    </row>
    <row r="17" spans="2:18" ht="14.25" customHeight="1" x14ac:dyDescent="0.25">
      <c r="B17" s="69">
        <f>VLOOKUP(I17,[75]TABLAS!$C$24:$H$31,6,FALSE)</f>
        <v>9111</v>
      </c>
      <c r="C17" s="46">
        <f>C16+1</f>
        <v>2</v>
      </c>
      <c r="D17" s="53">
        <v>9111</v>
      </c>
      <c r="E17" s="33"/>
      <c r="F17" s="33"/>
      <c r="G17" s="83" t="s">
        <v>2</v>
      </c>
      <c r="H17" s="39" t="s">
        <v>3</v>
      </c>
      <c r="I17" s="41">
        <v>5</v>
      </c>
      <c r="J17" s="41">
        <v>1</v>
      </c>
      <c r="K17" s="54">
        <v>0.5</v>
      </c>
      <c r="L17" s="43">
        <f>J17*K17*$N$11</f>
        <v>3</v>
      </c>
      <c r="M17" s="14">
        <v>6284000</v>
      </c>
      <c r="N17" s="44">
        <f>VLOOKUP(B17,[75]TABLAS!$A$2:$E$45,5)</f>
        <v>1.4517</v>
      </c>
      <c r="O17" s="14">
        <f t="shared" ref="O17:O19" si="0">ROUND(L17*M17*N17,0)</f>
        <v>27367448</v>
      </c>
      <c r="R17" s="2">
        <f>(J17*K17*$N$11)/$N$11</f>
        <v>0.5</v>
      </c>
    </row>
    <row r="18" spans="2:18" ht="14.25" customHeight="1" x14ac:dyDescent="0.25">
      <c r="B18" s="69">
        <f>VLOOKUP(I18,[75]TABLAS!$C$24:$H$31,6,FALSE)</f>
        <v>9111</v>
      </c>
      <c r="C18" s="46">
        <f>C17+1</f>
        <v>3</v>
      </c>
      <c r="D18" s="53">
        <v>9111</v>
      </c>
      <c r="E18" s="56"/>
      <c r="F18" s="56"/>
      <c r="G18" s="83" t="s">
        <v>34</v>
      </c>
      <c r="H18" s="57" t="s">
        <v>3</v>
      </c>
      <c r="I18" s="58">
        <v>5</v>
      </c>
      <c r="J18" s="58">
        <v>1</v>
      </c>
      <c r="K18" s="59">
        <v>0.5</v>
      </c>
      <c r="L18" s="60">
        <f>J18*K18*$N$11</f>
        <v>3</v>
      </c>
      <c r="M18" s="14">
        <v>6284000</v>
      </c>
      <c r="N18" s="44">
        <f>VLOOKUP(B18,[75]TABLAS!$A$2:$E$45,5)</f>
        <v>1.4517</v>
      </c>
      <c r="O18" s="14">
        <f t="shared" si="0"/>
        <v>27367448</v>
      </c>
      <c r="P18" s="16"/>
      <c r="Q18" s="17"/>
      <c r="R18" s="2">
        <f>(J18*K18*$N$11)/$N$11</f>
        <v>0.5</v>
      </c>
    </row>
    <row r="19" spans="2:18" ht="14.25" customHeight="1" x14ac:dyDescent="0.25">
      <c r="B19" s="69">
        <f>VLOOKUP(I19,[75]TABLAS!$C$24:$H$31,6,FALSE)</f>
        <v>9111</v>
      </c>
      <c r="C19" s="46">
        <f>C18+1</f>
        <v>4</v>
      </c>
      <c r="D19" s="53">
        <v>9111</v>
      </c>
      <c r="E19" s="33"/>
      <c r="F19" s="33"/>
      <c r="G19" s="83" t="s">
        <v>35</v>
      </c>
      <c r="H19" s="39" t="s">
        <v>3</v>
      </c>
      <c r="I19" s="41">
        <v>5</v>
      </c>
      <c r="J19" s="41">
        <v>1</v>
      </c>
      <c r="K19" s="54">
        <v>0.3</v>
      </c>
      <c r="L19" s="43">
        <f>J19*K19*$N$11</f>
        <v>1.7999999999999998</v>
      </c>
      <c r="M19" s="14">
        <v>6284000</v>
      </c>
      <c r="N19" s="44">
        <f>VLOOKUP(B19,[75]TABLAS!$A$2:$E$45,5)</f>
        <v>1.4517</v>
      </c>
      <c r="O19" s="14">
        <f t="shared" si="0"/>
        <v>16420469</v>
      </c>
      <c r="R19" s="2">
        <f>(J19*K19*$N$11)/$N$11</f>
        <v>0.3</v>
      </c>
    </row>
    <row r="20" spans="2:18" x14ac:dyDescent="0.25">
      <c r="B20" s="70"/>
      <c r="D20" s="18"/>
      <c r="E20" s="18"/>
      <c r="F20" s="18"/>
      <c r="G20" s="84"/>
      <c r="H20" s="113" t="s">
        <v>22</v>
      </c>
      <c r="I20" s="113"/>
      <c r="J20" s="113"/>
      <c r="K20" s="113"/>
      <c r="L20" s="113"/>
      <c r="M20" s="113"/>
      <c r="N20" s="113"/>
      <c r="O20" s="19">
        <f>SUM(O16:O19)</f>
        <v>98522813</v>
      </c>
      <c r="R20" s="2">
        <f>SUM(R16:R19)</f>
        <v>1.8</v>
      </c>
    </row>
    <row r="21" spans="2:18" x14ac:dyDescent="0.25">
      <c r="B21" s="70"/>
      <c r="D21" s="18"/>
      <c r="E21" s="18"/>
      <c r="F21" s="18"/>
      <c r="G21" s="84"/>
      <c r="H21" s="29"/>
      <c r="I21" s="29"/>
      <c r="J21" s="29"/>
      <c r="K21" s="29"/>
      <c r="L21" s="29"/>
      <c r="M21" s="29"/>
      <c r="N21" s="29"/>
      <c r="O21" s="30"/>
    </row>
    <row r="22" spans="2:18" x14ac:dyDescent="0.25">
      <c r="B22" s="70"/>
      <c r="D22" s="18"/>
      <c r="E22" s="18"/>
      <c r="F22" s="18"/>
      <c r="G22" s="84"/>
      <c r="H22" s="31"/>
      <c r="I22" s="31"/>
      <c r="J22" s="31"/>
      <c r="K22" s="31"/>
      <c r="L22" s="31"/>
      <c r="M22" s="31"/>
      <c r="N22" s="31"/>
      <c r="O22" s="32"/>
    </row>
    <row r="23" spans="2:18" ht="21.75" customHeight="1" x14ac:dyDescent="0.25">
      <c r="B23" s="70"/>
      <c r="C23" s="114" t="s">
        <v>23</v>
      </c>
      <c r="D23" s="114"/>
      <c r="E23" s="114"/>
      <c r="F23" s="114"/>
      <c r="G23" s="114"/>
      <c r="H23" s="114"/>
      <c r="I23" s="114"/>
      <c r="J23" s="114"/>
      <c r="K23" s="114"/>
      <c r="L23" s="114"/>
      <c r="M23" s="114"/>
      <c r="N23" s="114"/>
      <c r="O23" s="114"/>
    </row>
    <row r="24" spans="2:18" ht="27" x14ac:dyDescent="0.25">
      <c r="B24" s="52" t="s">
        <v>9</v>
      </c>
      <c r="C24" s="115" t="s">
        <v>10</v>
      </c>
      <c r="D24" s="115"/>
      <c r="E24" s="115"/>
      <c r="F24" s="115"/>
      <c r="G24" s="116"/>
      <c r="H24" s="48" t="s">
        <v>11</v>
      </c>
      <c r="I24" s="10" t="s">
        <v>12</v>
      </c>
      <c r="J24" s="11" t="s">
        <v>13</v>
      </c>
      <c r="K24" s="11" t="s">
        <v>14</v>
      </c>
      <c r="L24" s="12" t="s">
        <v>15</v>
      </c>
      <c r="M24" s="49" t="s">
        <v>24</v>
      </c>
      <c r="N24" s="50" t="s">
        <v>17</v>
      </c>
      <c r="O24" s="49" t="s">
        <v>18</v>
      </c>
    </row>
    <row r="25" spans="2:18" ht="14.25" customHeight="1" x14ac:dyDescent="0.25">
      <c r="B25" s="69">
        <f>VLOOKUP(I25,[75]TABLAS!$C$24:$H$31,6,FALSE)</f>
        <v>9111</v>
      </c>
      <c r="C25" s="46">
        <v>1</v>
      </c>
      <c r="D25" s="53">
        <v>9111</v>
      </c>
      <c r="E25" s="33"/>
      <c r="F25" s="33"/>
      <c r="G25" s="83" t="s">
        <v>1</v>
      </c>
      <c r="H25" s="39" t="s">
        <v>3</v>
      </c>
      <c r="I25" s="41">
        <v>5</v>
      </c>
      <c r="J25" s="41">
        <v>1</v>
      </c>
      <c r="K25" s="54">
        <v>1</v>
      </c>
      <c r="L25" s="43">
        <f>J25*K25*$N$12</f>
        <v>23</v>
      </c>
      <c r="M25" s="14">
        <v>6284000</v>
      </c>
      <c r="N25" s="44">
        <f>VLOOKUP(B25,[75]TABLAS!$A$2:$E$45,5)</f>
        <v>1.4517</v>
      </c>
      <c r="O25" s="14">
        <f>ROUND(L25*M25*N25,0)</f>
        <v>209817104</v>
      </c>
      <c r="Q25" s="15"/>
      <c r="R25" s="2">
        <f>(J25*K25*$N$12)/$N$12</f>
        <v>1</v>
      </c>
    </row>
    <row r="26" spans="2:18" ht="14.25" customHeight="1" x14ac:dyDescent="0.25">
      <c r="B26" s="69">
        <f>VLOOKUP(I26,[75]TABLAS!$C$24:$H$31,6,FALSE)</f>
        <v>9111</v>
      </c>
      <c r="C26" s="46">
        <f t="shared" ref="C26:C30" si="1">C25+1</f>
        <v>2</v>
      </c>
      <c r="D26" s="53">
        <v>9111</v>
      </c>
      <c r="E26" s="33"/>
      <c r="F26" s="33"/>
      <c r="G26" s="83" t="s">
        <v>20</v>
      </c>
      <c r="H26" s="39" t="s">
        <v>3</v>
      </c>
      <c r="I26" s="41">
        <v>5</v>
      </c>
      <c r="J26" s="41">
        <v>1</v>
      </c>
      <c r="K26" s="54">
        <v>0.5</v>
      </c>
      <c r="L26" s="43">
        <f t="shared" ref="L26:L32" si="2">J26*K26*$N$12</f>
        <v>11.5</v>
      </c>
      <c r="M26" s="14">
        <v>6284000</v>
      </c>
      <c r="N26" s="44">
        <f>VLOOKUP(B26,[75]TABLAS!$A$2:$E$45,5)</f>
        <v>1.4517</v>
      </c>
      <c r="O26" s="14">
        <f t="shared" ref="O26:O32" si="3">ROUND(L26*M26*N26,0)</f>
        <v>104908552</v>
      </c>
      <c r="R26" s="2">
        <f t="shared" ref="R26:R34" si="4">(J26*K26*$N$12)/$N$12</f>
        <v>0.5</v>
      </c>
    </row>
    <row r="27" spans="2:18" ht="14.25" customHeight="1" x14ac:dyDescent="0.25">
      <c r="B27" s="69">
        <f>VLOOKUP(I27,[75]TABLAS!$C$24:$H$31,6,FALSE)</f>
        <v>9111</v>
      </c>
      <c r="C27" s="46">
        <f t="shared" si="1"/>
        <v>3</v>
      </c>
      <c r="D27" s="53">
        <v>9111</v>
      </c>
      <c r="E27" s="56"/>
      <c r="F27" s="56"/>
      <c r="G27" s="85" t="s">
        <v>21</v>
      </c>
      <c r="H27" s="57" t="s">
        <v>3</v>
      </c>
      <c r="I27" s="58">
        <v>5</v>
      </c>
      <c r="J27" s="58">
        <v>1</v>
      </c>
      <c r="K27" s="59">
        <v>0.5</v>
      </c>
      <c r="L27" s="60">
        <f t="shared" si="2"/>
        <v>11.5</v>
      </c>
      <c r="M27" s="14">
        <v>6284000</v>
      </c>
      <c r="N27" s="44">
        <f>VLOOKUP(B27,[75]TABLAS!$A$2:$E$45,5,FALSE)</f>
        <v>1.4517</v>
      </c>
      <c r="O27" s="61">
        <f t="shared" si="3"/>
        <v>104908552</v>
      </c>
      <c r="P27" s="16"/>
      <c r="Q27" s="17"/>
      <c r="R27" s="2">
        <f t="shared" si="4"/>
        <v>0.5</v>
      </c>
    </row>
    <row r="28" spans="2:18" ht="14.25" customHeight="1" x14ac:dyDescent="0.25">
      <c r="B28" s="69">
        <f>VLOOKUP(I28,[75]TABLAS!$C$24:$H$31,6,FALSE)</f>
        <v>9111</v>
      </c>
      <c r="C28" s="46">
        <f t="shared" si="1"/>
        <v>4</v>
      </c>
      <c r="D28" s="53">
        <v>9111</v>
      </c>
      <c r="E28" s="33"/>
      <c r="F28" s="33"/>
      <c r="G28" s="83" t="s">
        <v>2</v>
      </c>
      <c r="H28" s="39" t="s">
        <v>3</v>
      </c>
      <c r="I28" s="41">
        <v>5</v>
      </c>
      <c r="J28" s="41">
        <v>1</v>
      </c>
      <c r="K28" s="54">
        <v>1</v>
      </c>
      <c r="L28" s="43">
        <f t="shared" si="2"/>
        <v>23</v>
      </c>
      <c r="M28" s="14">
        <v>6284000</v>
      </c>
      <c r="N28" s="44">
        <f>VLOOKUP(B28,[75]TABLAS!$A$2:$E$45,5,FALSE)</f>
        <v>1.4517</v>
      </c>
      <c r="O28" s="14">
        <f t="shared" si="3"/>
        <v>209817104</v>
      </c>
      <c r="R28" s="2">
        <f t="shared" si="4"/>
        <v>1</v>
      </c>
    </row>
    <row r="29" spans="2:18" ht="14.25" customHeight="1" x14ac:dyDescent="0.25">
      <c r="B29" s="69">
        <f>VLOOKUP(I29,[75]TABLAS!$C$24:$H$31,6,FALSE)</f>
        <v>9112</v>
      </c>
      <c r="C29" s="46">
        <f t="shared" si="1"/>
        <v>5</v>
      </c>
      <c r="D29" s="53">
        <v>9112</v>
      </c>
      <c r="E29" s="33"/>
      <c r="F29" s="33"/>
      <c r="G29" s="83" t="s">
        <v>25</v>
      </c>
      <c r="H29" s="39" t="s">
        <v>3</v>
      </c>
      <c r="I29" s="41">
        <v>6</v>
      </c>
      <c r="J29" s="41">
        <v>1</v>
      </c>
      <c r="K29" s="54">
        <v>1</v>
      </c>
      <c r="L29" s="43">
        <f t="shared" si="2"/>
        <v>23</v>
      </c>
      <c r="M29" s="14">
        <v>5604000</v>
      </c>
      <c r="N29" s="44">
        <f>VLOOKUP(B29,[75]TABLAS!$A$2:$E$45,5,FALSE)</f>
        <v>1.4521999999999999</v>
      </c>
      <c r="O29" s="14">
        <f t="shared" si="3"/>
        <v>187176962</v>
      </c>
      <c r="R29" s="2">
        <f t="shared" si="4"/>
        <v>1</v>
      </c>
    </row>
    <row r="30" spans="2:18" ht="14.25" customHeight="1" x14ac:dyDescent="0.25">
      <c r="B30" s="69">
        <f>VLOOKUP(I30,[75]TABLAS!$C$24:$H$31,6,FALSE)</f>
        <v>9111</v>
      </c>
      <c r="C30" s="46">
        <f t="shared" si="1"/>
        <v>6</v>
      </c>
      <c r="D30" s="53">
        <v>9111</v>
      </c>
      <c r="E30" s="33"/>
      <c r="F30" s="33"/>
      <c r="G30" s="83" t="s">
        <v>26</v>
      </c>
      <c r="H30" s="39" t="s">
        <v>3</v>
      </c>
      <c r="I30" s="41">
        <v>5</v>
      </c>
      <c r="J30" s="41">
        <v>1</v>
      </c>
      <c r="K30" s="54">
        <v>1</v>
      </c>
      <c r="L30" s="43">
        <f t="shared" si="2"/>
        <v>23</v>
      </c>
      <c r="M30" s="14">
        <v>6284000</v>
      </c>
      <c r="N30" s="44">
        <f>VLOOKUP(B30,[75]TABLAS!$A$2:$E$45,5,FALSE)</f>
        <v>1.4517</v>
      </c>
      <c r="O30" s="14">
        <f t="shared" si="3"/>
        <v>209817104</v>
      </c>
      <c r="R30" s="2">
        <f>(J30*K30*$N$12)/$N$12</f>
        <v>1</v>
      </c>
    </row>
    <row r="31" spans="2:18" x14ac:dyDescent="0.25">
      <c r="B31" s="71"/>
      <c r="C31" s="46"/>
      <c r="D31" s="20" t="s">
        <v>27</v>
      </c>
      <c r="E31" s="21"/>
      <c r="F31" s="21"/>
      <c r="G31" s="81"/>
      <c r="H31" s="34"/>
      <c r="I31" s="34"/>
      <c r="J31" s="35"/>
      <c r="K31" s="3"/>
      <c r="L31" s="36"/>
      <c r="M31" s="37"/>
      <c r="N31" s="38"/>
      <c r="O31" s="22"/>
      <c r="P31" s="16"/>
      <c r="Q31" s="17"/>
    </row>
    <row r="32" spans="2:18" ht="14.25" customHeight="1" x14ac:dyDescent="0.25">
      <c r="B32" s="69">
        <v>9112</v>
      </c>
      <c r="C32" s="46">
        <f>C30+1</f>
        <v>7</v>
      </c>
      <c r="D32" s="53">
        <v>9111</v>
      </c>
      <c r="E32" s="51"/>
      <c r="F32" s="51"/>
      <c r="G32" s="86" t="s">
        <v>27</v>
      </c>
      <c r="H32" s="39" t="s">
        <v>3</v>
      </c>
      <c r="I32" s="40">
        <v>6</v>
      </c>
      <c r="J32" s="41">
        <v>1</v>
      </c>
      <c r="K32" s="42">
        <v>1</v>
      </c>
      <c r="L32" s="43">
        <f t="shared" si="2"/>
        <v>23</v>
      </c>
      <c r="M32" s="14">
        <v>5604000</v>
      </c>
      <c r="N32" s="44">
        <f>VLOOKUP(B32,[75]TABLAS!$A$2:$E$45,5,FALSE)</f>
        <v>1.4521999999999999</v>
      </c>
      <c r="O32" s="14">
        <f t="shared" si="3"/>
        <v>187176962</v>
      </c>
      <c r="R32" s="2">
        <f t="shared" si="4"/>
        <v>1</v>
      </c>
    </row>
    <row r="33" spans="2:21" x14ac:dyDescent="0.25">
      <c r="B33" s="71"/>
      <c r="C33" s="46"/>
      <c r="D33" s="20" t="s">
        <v>28</v>
      </c>
      <c r="E33" s="21"/>
      <c r="F33" s="21"/>
      <c r="G33" s="81"/>
      <c r="H33" s="34"/>
      <c r="I33" s="34"/>
      <c r="J33" s="35"/>
      <c r="K33" s="3"/>
      <c r="L33" s="36"/>
      <c r="M33" s="37"/>
      <c r="N33" s="38"/>
      <c r="O33" s="22"/>
      <c r="P33" s="16"/>
      <c r="Q33" s="17"/>
    </row>
    <row r="34" spans="2:21" x14ac:dyDescent="0.25">
      <c r="B34" s="71">
        <v>9455</v>
      </c>
      <c r="C34" s="46">
        <f>+C32+1</f>
        <v>8</v>
      </c>
      <c r="D34" s="125" t="str">
        <f>VLOOKUP(B34,[75]TABLAS!$A:$G,2,0)</f>
        <v>TARIFA MES - PERSONAL DE OBRA - AYUDANTE (NO INCLUYE FACTOR DE PRESTACIONES)</v>
      </c>
      <c r="E34" s="126"/>
      <c r="F34" s="126"/>
      <c r="G34" s="127"/>
      <c r="H34" s="63" t="str">
        <f>VLOOKUP(B34,[75]INSUMOS!$B$3:$E$2468,3,FALSE)</f>
        <v>MES</v>
      </c>
      <c r="I34" s="64"/>
      <c r="J34" s="41">
        <v>7</v>
      </c>
      <c r="K34" s="65">
        <v>1</v>
      </c>
      <c r="L34" s="66">
        <f>J34*K34*$N$12</f>
        <v>161</v>
      </c>
      <c r="M34" s="55">
        <v>1000000</v>
      </c>
      <c r="N34" s="44">
        <f>VLOOKUP(B34,[75]TABLAS!$A$2:$E$45,5,FALSE)</f>
        <v>1.6556999999999999</v>
      </c>
      <c r="O34" s="67">
        <f>ROUND(L34*M34*N34,0)</f>
        <v>266567700</v>
      </c>
      <c r="P34" s="16"/>
      <c r="Q34" s="68"/>
      <c r="R34" s="2">
        <f t="shared" si="4"/>
        <v>7</v>
      </c>
      <c r="T34" s="2">
        <f>4000/300</f>
        <v>13.333333333333334</v>
      </c>
      <c r="U34" s="2" t="s">
        <v>29</v>
      </c>
    </row>
    <row r="35" spans="2:21" ht="15" x14ac:dyDescent="0.25">
      <c r="D35" s="18"/>
      <c r="E35" s="18"/>
      <c r="F35" s="18"/>
      <c r="G35" s="84"/>
      <c r="H35" s="113" t="s">
        <v>30</v>
      </c>
      <c r="I35" s="113"/>
      <c r="J35" s="113"/>
      <c r="K35" s="113"/>
      <c r="L35" s="113"/>
      <c r="M35" s="113"/>
      <c r="N35" s="113"/>
      <c r="O35" s="19">
        <f>SUM(O25:O34)</f>
        <v>1480190040</v>
      </c>
      <c r="R35" s="23">
        <f>SUM(R25:R34)</f>
        <v>13</v>
      </c>
    </row>
    <row r="36" spans="2:21" x14ac:dyDescent="0.25">
      <c r="D36" s="18"/>
      <c r="E36" s="18"/>
      <c r="F36" s="18"/>
      <c r="G36" s="84"/>
      <c r="H36" s="24"/>
      <c r="I36" s="24"/>
      <c r="J36" s="24"/>
      <c r="K36" s="24"/>
      <c r="L36" s="24"/>
      <c r="M36" s="24"/>
      <c r="N36" s="24"/>
      <c r="O36" s="47"/>
      <c r="Q36" s="25"/>
    </row>
    <row r="37" spans="2:21" x14ac:dyDescent="0.25">
      <c r="D37" s="18"/>
      <c r="E37" s="18"/>
      <c r="F37" s="18"/>
      <c r="G37" s="84"/>
      <c r="H37" s="113" t="s">
        <v>31</v>
      </c>
      <c r="I37" s="113"/>
      <c r="J37" s="113"/>
      <c r="K37" s="113"/>
      <c r="L37" s="113"/>
      <c r="M37" s="113"/>
      <c r="N37" s="113"/>
      <c r="O37" s="19">
        <f>O20+O35</f>
        <v>1578712853</v>
      </c>
    </row>
    <row r="38" spans="2:21" x14ac:dyDescent="0.25">
      <c r="D38" s="18"/>
      <c r="E38" s="18"/>
      <c r="F38" s="18"/>
      <c r="G38" s="84"/>
      <c r="H38" s="113" t="s">
        <v>36</v>
      </c>
      <c r="I38" s="113"/>
      <c r="J38" s="113"/>
      <c r="K38" s="113"/>
      <c r="L38" s="113"/>
      <c r="M38" s="113"/>
      <c r="N38" s="113"/>
      <c r="O38" s="88">
        <f>+O37*1.45</f>
        <v>2289133636.8499999</v>
      </c>
      <c r="Q38" s="25"/>
    </row>
    <row r="39" spans="2:21" x14ac:dyDescent="0.25">
      <c r="D39" s="27"/>
      <c r="E39" s="27"/>
      <c r="F39" s="27"/>
      <c r="G39" s="84"/>
      <c r="H39" s="132"/>
      <c r="I39" s="132"/>
      <c r="J39" s="132"/>
      <c r="K39" s="132"/>
      <c r="L39" s="132"/>
      <c r="M39" s="132"/>
      <c r="N39" s="133"/>
      <c r="O39" s="133"/>
    </row>
    <row r="40" spans="2:21" ht="15" x14ac:dyDescent="0.25">
      <c r="C40" s="128" t="s">
        <v>37</v>
      </c>
      <c r="D40" s="128"/>
      <c r="E40" s="128"/>
      <c r="F40" s="128"/>
      <c r="G40" s="128"/>
      <c r="H40" s="128"/>
      <c r="I40" s="128"/>
      <c r="J40" s="128"/>
      <c r="K40" s="128"/>
      <c r="L40" s="128"/>
      <c r="M40" s="128"/>
      <c r="N40" s="134">
        <f>+O38</f>
        <v>2289133636.8499999</v>
      </c>
      <c r="O40" s="134"/>
      <c r="Q40" s="79"/>
    </row>
    <row r="41" spans="2:21" ht="15" x14ac:dyDescent="0.25">
      <c r="C41" s="129" t="s">
        <v>32</v>
      </c>
      <c r="D41" s="130"/>
      <c r="E41" s="130"/>
      <c r="F41" s="130"/>
      <c r="G41" s="130"/>
      <c r="H41" s="130"/>
      <c r="I41" s="130"/>
      <c r="J41" s="130"/>
      <c r="K41" s="130"/>
      <c r="L41" s="131"/>
      <c r="M41" s="28">
        <v>0.18731</v>
      </c>
      <c r="N41" s="134">
        <f>ROUND(N40*M41,0)</f>
        <v>428777622</v>
      </c>
      <c r="O41" s="134"/>
      <c r="Q41" s="79"/>
    </row>
    <row r="42" spans="2:21" x14ac:dyDescent="0.25">
      <c r="C42" s="128" t="s">
        <v>38</v>
      </c>
      <c r="D42" s="128"/>
      <c r="E42" s="128"/>
      <c r="F42" s="128"/>
      <c r="G42" s="128"/>
      <c r="H42" s="128"/>
      <c r="I42" s="128"/>
      <c r="J42" s="128"/>
      <c r="K42" s="128"/>
      <c r="L42" s="128"/>
      <c r="M42" s="128"/>
      <c r="N42" s="134">
        <f>+N40+N41</f>
        <v>2717911258.8499999</v>
      </c>
      <c r="O42" s="134"/>
    </row>
  </sheetData>
  <mergeCells count="28">
    <mergeCell ref="H38:N38"/>
    <mergeCell ref="C41:L41"/>
    <mergeCell ref="N41:O41"/>
    <mergeCell ref="C42:M42"/>
    <mergeCell ref="N42:O42"/>
    <mergeCell ref="H39:M39"/>
    <mergeCell ref="N39:O39"/>
    <mergeCell ref="C40:M40"/>
    <mergeCell ref="N40:O40"/>
    <mergeCell ref="C2:L2"/>
    <mergeCell ref="M2:O5"/>
    <mergeCell ref="C3:L3"/>
    <mergeCell ref="C4:L4"/>
    <mergeCell ref="C5:L5"/>
    <mergeCell ref="C6:E6"/>
    <mergeCell ref="F6:O6"/>
    <mergeCell ref="H20:N20"/>
    <mergeCell ref="C23:O23"/>
    <mergeCell ref="C24:G24"/>
    <mergeCell ref="C8:O8"/>
    <mergeCell ref="C9:O9"/>
    <mergeCell ref="K11:M11"/>
    <mergeCell ref="K12:M12"/>
    <mergeCell ref="C14:O14"/>
    <mergeCell ref="C15:G15"/>
    <mergeCell ref="D34:G34"/>
    <mergeCell ref="H35:N35"/>
    <mergeCell ref="H37:N37"/>
  </mergeCells>
  <pageMargins left="0.39370078740157483" right="0.19685039370078741" top="0.39370078740157483" bottom="0.39370078740157483" header="0.94488188976377963" footer="0"/>
  <pageSetup scale="39" fitToHeight="0" orientation="portrait" horizontalDpi="300" verticalDpi="300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Pto Interventoría</vt:lpstr>
      <vt:lpstr>'Pto Interventoría'!Área_de_impresión</vt:lpstr>
      <vt:lpstr>'Pto Interventoría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CHACHOS</dc:creator>
  <cp:lastModifiedBy>MVACCA</cp:lastModifiedBy>
  <dcterms:created xsi:type="dcterms:W3CDTF">2021-11-27T23:01:53Z</dcterms:created>
  <dcterms:modified xsi:type="dcterms:W3CDTF">2022-04-06T15:55:24Z</dcterms:modified>
</cp:coreProperties>
</file>